
<file path=[Content_Types].xml><?xml version="1.0" encoding="utf-8"?>
<Types xmlns="http://schemas.openxmlformats.org/package/2006/content-types">
  <Default Extension="bin" ContentType="application/vnd.openxmlformats-officedocument.spreadsheetml.printerSettings"/>
  <Default Extension="png" ContentType="image/png"/>
  <Default Extension="wmf" ContentType="image/x-w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comments2.xml" ContentType="application/vnd.openxmlformats-officedocument.spreadsheetml.comments+xml"/>
  <Override PartName="/xl/drawings/drawing4.xml" ContentType="application/vnd.openxmlformats-officedocument.drawing+xml"/>
  <Override PartName="/xl/comments3.xml" ContentType="application/vnd.openxmlformats-officedocument.spreadsheetml.comments+xml"/>
  <Override PartName="/xl/drawings/drawing5.xml" ContentType="application/vnd.openxmlformats-officedocument.drawing+xml"/>
  <Override PartName="/xl/comments4.xml" ContentType="application/vnd.openxmlformats-officedocument.spreadsheetml.comments+xml"/>
  <Override PartName="/xl/drawings/drawing6.xml" ContentType="application/vnd.openxmlformats-officedocument.drawing+xml"/>
  <Override PartName="/xl/comments5.xml" ContentType="application/vnd.openxmlformats-officedocument.spreadsheetml.comments+xml"/>
  <Override PartName="/xl/drawings/drawing7.xml" ContentType="application/vnd.openxmlformats-officedocument.drawing+xml"/>
  <Override PartName="/xl/comments6.xml" ContentType="application/vnd.openxmlformats-officedocument.spreadsheetml.comments+xml"/>
  <Override PartName="/xl/drawings/drawing8.xml" ContentType="application/vnd.openxmlformats-officedocument.drawing+xml"/>
  <Override PartName="/xl/comments7.xml" ContentType="application/vnd.openxmlformats-officedocument.spreadsheetml.comments+xml"/>
  <Override PartName="/xl/drawings/drawing9.xml" ContentType="application/vnd.openxmlformats-officedocument.drawing+xml"/>
  <Override PartName="/xl/comments8.xml" ContentType="application/vnd.openxmlformats-officedocument.spreadsheetml.comments+xml"/>
  <Override PartName="/xl/drawings/drawing10.xml" ContentType="application/vnd.openxmlformats-officedocument.drawing+xml"/>
  <Override PartName="/xl/comments9.xml" ContentType="application/vnd.openxmlformats-officedocument.spreadsheetml.comments+xml"/>
  <Override PartName="/xl/drawings/drawing11.xml" ContentType="application/vnd.openxmlformats-officedocument.drawing+xml"/>
  <Override PartName="/xl/comments10.xml" ContentType="application/vnd.openxmlformats-officedocument.spreadsheetml.comments+xml"/>
  <Override PartName="/xl/comments11.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filterPrivacy="1" defaultThemeVersion="164011"/>
  <bookViews>
    <workbookView xWindow="0" yWindow="0" windowWidth="28800" windowHeight="12585"/>
  </bookViews>
  <sheets>
    <sheet name="ReadME" sheetId="14" r:id="rId1"/>
    <sheet name="Deemed Savings Tbl Revision Log" sheetId="1" r:id="rId2"/>
    <sheet name="2020_02_Updates_CleanUp_Items" sheetId="19" r:id="rId3"/>
    <sheet name="BUS Deemed Savings Table " sheetId="2" r:id="rId4"/>
    <sheet name="Lighting Deemed Table" sheetId="3" r:id="rId5"/>
    <sheet name="Efficient Products Deemed Table" sheetId="16" r:id="rId6"/>
    <sheet name="Energy Effic. Kits Deemed Table" sheetId="5" r:id="rId7"/>
    <sheet name="HVAC Deemed Table" sheetId="6" r:id="rId8"/>
    <sheet name="Income Eligble Deemed Table" sheetId="7" r:id="rId9"/>
    <sheet name="Home Energy Report Deemed Table" sheetId="8" r:id="rId10"/>
    <sheet name="MFMR Deemed Table " sheetId="9" r:id="rId11"/>
    <sheet name="Appliance Recycle Deemed Table" sheetId="10" r:id="rId12"/>
    <sheet name="Demand Response Deemed Table" sheetId="11" r:id="rId13"/>
    <sheet name=" Measure INDEX" sheetId="15" r:id="rId14"/>
    <sheet name="CP FACTORS" sheetId="12" state="hidden" r:id="rId15"/>
    <sheet name="Avoided Cost Benefits" sheetId="13" state="hidden" r:id="rId16"/>
  </sheets>
  <externalReferences>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s>
  <definedNames>
    <definedName name="_xlnm._FilterDatabase" localSheetId="13" hidden="1">' Measure INDEX'!$A$8:$AT$603</definedName>
    <definedName name="_xlnm._FilterDatabase" localSheetId="15" hidden="1">'Avoided Cost Benefits'!$A$3:$G$857</definedName>
    <definedName name="_xlnm._FilterDatabase" localSheetId="7" hidden="1">'HVAC Deemed Table'!$A$1388:$X$1566</definedName>
    <definedName name="_ftn1" localSheetId="3">'BUS Deemed Savings Table '!$H$755</definedName>
    <definedName name="_ftn1" localSheetId="5">'Efficient Products Deemed Table'!$C$276</definedName>
    <definedName name="_ftn10" localSheetId="3">'BUS Deemed Savings Table '!$H$764</definedName>
    <definedName name="_ftn11" localSheetId="3">'BUS Deemed Savings Table '!$H$765</definedName>
    <definedName name="_ftn12" localSheetId="3">'BUS Deemed Savings Table '!$H$766</definedName>
    <definedName name="_ftn2" localSheetId="3">'BUS Deemed Savings Table '!$H$756</definedName>
    <definedName name="_ftn2" localSheetId="5">'Efficient Products Deemed Table'!$C$277</definedName>
    <definedName name="_ftn3" localSheetId="3">'BUS Deemed Savings Table '!$H$757</definedName>
    <definedName name="_ftn4" localSheetId="3">'BUS Deemed Savings Table '!$H$758</definedName>
    <definedName name="_ftn5" localSheetId="3">'BUS Deemed Savings Table '!$H$759</definedName>
    <definedName name="_ftn6" localSheetId="3">'BUS Deemed Savings Table '!$H$760</definedName>
    <definedName name="_ftn7" localSheetId="3">'BUS Deemed Savings Table '!$H$761</definedName>
    <definedName name="_ftn8" localSheetId="3">'BUS Deemed Savings Table '!$H$762</definedName>
    <definedName name="_ftn9" localSheetId="3">'BUS Deemed Savings Table '!$H$763</definedName>
    <definedName name="_ftnref1" localSheetId="3">'BUS Deemed Savings Table '!$H$347</definedName>
    <definedName name="_ftnref1" localSheetId="5">'Efficient Products Deemed Table'!$D$265</definedName>
    <definedName name="_ftnref10" localSheetId="3">'BUS Deemed Savings Table '!$K$622</definedName>
    <definedName name="_ftnref11" localSheetId="3">'BUS Deemed Savings Table '!$H$712</definedName>
    <definedName name="_ftnref12" localSheetId="3">'BUS Deemed Savings Table '!$I$747</definedName>
    <definedName name="_ftnref2" localSheetId="5">'Efficient Products Deemed Table'!$C$273</definedName>
    <definedName name="_ftnref3" localSheetId="3">'BUS Deemed Savings Table '!$J$353</definedName>
    <definedName name="_ftnref4" localSheetId="3">'BUS Deemed Savings Table '!$H$362</definedName>
    <definedName name="_ftnref5" localSheetId="3">'BUS Deemed Savings Table '!$H$376</definedName>
    <definedName name="_ftnref6" localSheetId="3">'BUS Deemed Savings Table '!$K$394</definedName>
    <definedName name="_ftnref7" localSheetId="3">'BUS Deemed Savings Table '!$I$489</definedName>
    <definedName name="_ftnref8" localSheetId="3">'BUS Deemed Savings Table '!#REF!</definedName>
    <definedName name="_ftnref9" localSheetId="3">'BUS Deemed Savings Table '!$H$593</definedName>
    <definedName name="_Key1" hidden="1">#REF!</definedName>
    <definedName name="_key2" hidden="1">#REF!</definedName>
    <definedName name="_Order1" hidden="1">255</definedName>
    <definedName name="_Sort" hidden="1">#REF!</definedName>
    <definedName name="_Toc477945843" localSheetId="3">'BUS Deemed Savings Table '!$H$328</definedName>
    <definedName name="abase" localSheetId="1">#REF!</definedName>
    <definedName name="abase" localSheetId="12">#REF!</definedName>
    <definedName name="abase">#REF!</definedName>
    <definedName name="accounts" localSheetId="1">'[1]Measure Summary'!#REF!</definedName>
    <definedName name="accounts" localSheetId="12">'[1]Measure Summary'!#REF!</definedName>
    <definedName name="accounts">'[1]Measure Summary'!#REF!</definedName>
    <definedName name="accountvalid">'[2]Measure Summary'!$F$5:$F$218</definedName>
    <definedName name="adj_ues_nres">'[3]Data Summary'!#REF!</definedName>
    <definedName name="adj_ues_res">'[3]Data Summary'!#REF!</definedName>
    <definedName name="airRESULTS">[4]Inputs!$C$14</definedName>
    <definedName name="APPK_profile" localSheetId="1">#REF!</definedName>
    <definedName name="APPK_profile" localSheetId="12">#REF!</definedName>
    <definedName name="APPK_profile">#REF!</definedName>
    <definedName name="APPK_profilekW" localSheetId="1">#REF!</definedName>
    <definedName name="APPK_profilekW" localSheetId="12">#REF!</definedName>
    <definedName name="APPK_profilekW">#REF!</definedName>
    <definedName name="AVGcool" localSheetId="1">#REF!</definedName>
    <definedName name="AVGcool" localSheetId="12">#REF!</definedName>
    <definedName name="AVGcool">#REF!</definedName>
    <definedName name="AVGheat" localSheetId="1">#REF!</definedName>
    <definedName name="AVGheat" localSheetId="12">#REF!</definedName>
    <definedName name="AVGheat">#REF!</definedName>
    <definedName name="AvoidedCost" localSheetId="1">#REF!</definedName>
    <definedName name="AvoidedCost" localSheetId="12">#REF!</definedName>
    <definedName name="AvoidedCost">#REF!</definedName>
    <definedName name="awrap" localSheetId="1">#REF!</definedName>
    <definedName name="awrap" localSheetId="12">#REF!</definedName>
    <definedName name="awrap">#REF!</definedName>
    <definedName name="Cadmus_Valid_LED">'[5]Raw Cadmus Survey Data'!$DI:$DI</definedName>
    <definedName name="CF" localSheetId="1">#REF!</definedName>
    <definedName name="CF" localSheetId="12">#REF!</definedName>
    <definedName name="CF">#REF!</definedName>
    <definedName name="CFduct">[4]Inputs!$I$16</definedName>
    <definedName name="CFlighting" localSheetId="1">#REF!</definedName>
    <definedName name="CFlighting" localSheetId="12">#REF!</definedName>
    <definedName name="CFlighting">#REF!</definedName>
    <definedName name="Changing_Cell" localSheetId="1">#REF!</definedName>
    <definedName name="Changing_Cell" localSheetId="12">#REF!</definedName>
    <definedName name="Changing_Cell">#REF!</definedName>
    <definedName name="chart_title" localSheetId="1">#REF!</definedName>
    <definedName name="chart_title" localSheetId="12">#REF!</definedName>
    <definedName name="chart_title">#REF!</definedName>
    <definedName name="ConF" localSheetId="1">#REF!</definedName>
    <definedName name="ConF" localSheetId="12">#REF!</definedName>
    <definedName name="ConF">#REF!</definedName>
    <definedName name="coupon_fr">#REF!</definedName>
    <definedName name="Coupon_ISR">#REF!</definedName>
    <definedName name="Coupon_LKG">#REF!</definedName>
    <definedName name="coupon_me">#REF!</definedName>
    <definedName name="coupon_ntg">#REF!</definedName>
    <definedName name="coupon_so">#REF!</definedName>
    <definedName name="Cp" localSheetId="1">#REF!</definedName>
    <definedName name="Cp" localSheetId="12">#REF!</definedName>
    <definedName name="Cp">#REF!</definedName>
    <definedName name="DAYS" localSheetId="1">#REF!</definedName>
    <definedName name="DAYS" localSheetId="12">#REF!</definedName>
    <definedName name="DAYS">#REF!</definedName>
    <definedName name="DeltaGPM" localSheetId="1">#REF!</definedName>
    <definedName name="DeltaGPM" localSheetId="12">#REF!</definedName>
    <definedName name="DeltaGPM">#REF!</definedName>
    <definedName name="deltaT" localSheetId="1">#REF!</definedName>
    <definedName name="deltaT" localSheetId="12">#REF!</definedName>
    <definedName name="deltaT">#REF!</definedName>
    <definedName name="den" localSheetId="1">#REF!</definedName>
    <definedName name="den" localSheetId="12">#REF!</definedName>
    <definedName name="den">#REF!</definedName>
    <definedName name="DesignDetails" localSheetId="1">#REF!</definedName>
    <definedName name="DesignDetails" localSheetId="12">#REF!</definedName>
    <definedName name="DesignDetails">#REF!</definedName>
    <definedName name="Diameter" localSheetId="1">#REF!</definedName>
    <definedName name="Diameter" localSheetId="12">#REF!</definedName>
    <definedName name="Diameter">#REF!</definedName>
    <definedName name="ductRESULTS" localSheetId="1">#REF!</definedName>
    <definedName name="ductRESULTS" localSheetId="12">#REF!</definedName>
    <definedName name="ductRESULTS">#REF!</definedName>
    <definedName name="EDR" localSheetId="1">#REF!</definedName>
    <definedName name="EDR" localSheetId="12">#REF!</definedName>
    <definedName name="EDR">#REF!</definedName>
    <definedName name="EERafter" localSheetId="1">#REF!</definedName>
    <definedName name="EERafter" localSheetId="12">#REF!</definedName>
    <definedName name="EERafter">#REF!</definedName>
    <definedName name="EERBefore" localSheetId="1">#REF!</definedName>
    <definedName name="EERBefore" localSheetId="12">#REF!</definedName>
    <definedName name="EERBefore">#REF!</definedName>
    <definedName name="EFbase" localSheetId="1">#REF!</definedName>
    <definedName name="EFbase" localSheetId="12">#REF!</definedName>
    <definedName name="EFbase">#REF!</definedName>
    <definedName name="EndRef" localSheetId="1">#REF!</definedName>
    <definedName name="EndRef" localSheetId="12">#REF!</definedName>
    <definedName name="EndRef">#REF!</definedName>
    <definedName name="Endrow" localSheetId="1">#REF!</definedName>
    <definedName name="Endrow" localSheetId="12">#REF!</definedName>
    <definedName name="Endrow">#REF!</definedName>
    <definedName name="ESFcool" localSheetId="1">#REF!</definedName>
    <definedName name="ESFcool" localSheetId="12">#REF!</definedName>
    <definedName name="ESFcool">#REF!</definedName>
    <definedName name="ESFheat" localSheetId="1">#REF!</definedName>
    <definedName name="ESFheat" localSheetId="12">#REF!</definedName>
    <definedName name="ESFheat">#REF!</definedName>
    <definedName name="EUEx" localSheetId="1">#REF!</definedName>
    <definedName name="EUEx" localSheetId="12">#REF!</definedName>
    <definedName name="EUEx">#REF!</definedName>
    <definedName name="EUNew" localSheetId="1">#REF!</definedName>
    <definedName name="EUNew" localSheetId="12">#REF!</definedName>
    <definedName name="EUNew">#REF!</definedName>
    <definedName name="FAdays" localSheetId="1">#REF!</definedName>
    <definedName name="FAdays" localSheetId="12">#REF!</definedName>
    <definedName name="FAdays">#REF!</definedName>
    <definedName name="FAdeltaGPM" localSheetId="1">#REF!</definedName>
    <definedName name="FAdeltaGPM" localSheetId="12">#REF!</definedName>
    <definedName name="FAdeltaGPM">#REF!</definedName>
    <definedName name="FauCp" localSheetId="1">#REF!</definedName>
    <definedName name="FauCp" localSheetId="12">#REF!</definedName>
    <definedName name="FauCp">#REF!</definedName>
    <definedName name="FaucTime" localSheetId="1">#REF!</definedName>
    <definedName name="FaucTime" localSheetId="12">#REF!</definedName>
    <definedName name="FaucTime">#REF!</definedName>
    <definedName name="FauDen" localSheetId="1">#REF!</definedName>
    <definedName name="FauDen" localSheetId="12">#REF!</definedName>
    <definedName name="FauDen">#REF!</definedName>
    <definedName name="FauRE" localSheetId="1">#REF!</definedName>
    <definedName name="FauRE" localSheetId="12">#REF!</definedName>
    <definedName name="FauRE">#REF!</definedName>
    <definedName name="FauTin" localSheetId="1">#REF!</definedName>
    <definedName name="FauTin" localSheetId="12">#REF!</definedName>
    <definedName name="FauTin">#REF!</definedName>
    <definedName name="Finished">'[5]Raw Cadmus Survey Data'!$F:$F</definedName>
    <definedName name="HCIFd" localSheetId="1">#REF!</definedName>
    <definedName name="HCIFd" localSheetId="12">#REF!</definedName>
    <definedName name="HCIFd">#REF!</definedName>
    <definedName name="HCIFe" localSheetId="1">#REF!</definedName>
    <definedName name="HCIFe" localSheetId="12">#REF!</definedName>
    <definedName name="HCIFe">#REF!</definedName>
    <definedName name="HDD" localSheetId="1">#REF!</definedName>
    <definedName name="HDD" localSheetId="12">#REF!</definedName>
    <definedName name="HDD">#REF!</definedName>
    <definedName name="Height" localSheetId="1">#REF!</definedName>
    <definedName name="Height" localSheetId="12">#REF!</definedName>
    <definedName name="Height">#REF!</definedName>
    <definedName name="HEW_LED">'[5]Raw Cadmus Survey Data'!$O:$O</definedName>
    <definedName name="HEW_Valid_LED">'[5]Raw Cadmus Survey Data'!$CI:$CI</definedName>
    <definedName name="HOU_NRES">'[6]Input Values'!$C$32</definedName>
    <definedName name="HOU_Res">'[6]Input Values'!$C$31</definedName>
    <definedName name="HOURRES" localSheetId="1">#REF!</definedName>
    <definedName name="HOURRES" localSheetId="12">#REF!</definedName>
    <definedName name="HOURRES">#REF!</definedName>
    <definedName name="HOURSNRES" localSheetId="1">#REF!</definedName>
    <definedName name="HOURSNRES" localSheetId="12">#REF!</definedName>
    <definedName name="HOURSNRES">#REF!</definedName>
    <definedName name="HP" localSheetId="1">#REF!</definedName>
    <definedName name="HP" localSheetId="12">#REF!</definedName>
    <definedName name="HP">#REF!</definedName>
    <definedName name="HPfive" localSheetId="1">#REF!</definedName>
    <definedName name="HPfive" localSheetId="12">#REF!</definedName>
    <definedName name="HPfive">#REF!</definedName>
    <definedName name="HPfour" localSheetId="1">#REF!</definedName>
    <definedName name="HPfour" localSheetId="12">#REF!</definedName>
    <definedName name="HPfour">#REF!</definedName>
    <definedName name="HPfpur" localSheetId="1">#REF!</definedName>
    <definedName name="HPfpur" localSheetId="12">#REF!</definedName>
    <definedName name="HPfpur">#REF!</definedName>
    <definedName name="HPsix" localSheetId="1">#REF!</definedName>
    <definedName name="HPsix" localSheetId="12">#REF!</definedName>
    <definedName name="HPsix">#REF!</definedName>
    <definedName name="HPthree" localSheetId="1">#REF!</definedName>
    <definedName name="HPthree" localSheetId="12">#REF!</definedName>
    <definedName name="HPthree">#REF!</definedName>
    <definedName name="HPtwo" localSheetId="1">#REF!</definedName>
    <definedName name="HPtwo" localSheetId="12">#REF!</definedName>
    <definedName name="HPtwo">#REF!</definedName>
    <definedName name="ISR" localSheetId="1">#REF!</definedName>
    <definedName name="ISR" localSheetId="12">#REF!</definedName>
    <definedName name="ISR">#REF!</definedName>
    <definedName name="L" localSheetId="1">#REF!</definedName>
    <definedName name="L" localSheetId="12">#REF!</definedName>
    <definedName name="L">#REF!</definedName>
    <definedName name="Ldays" localSheetId="1">#REF!</definedName>
    <definedName name="Ldays" localSheetId="12">#REF!</definedName>
    <definedName name="Ldays">#REF!</definedName>
    <definedName name="LHours" localSheetId="1">#REF!</definedName>
    <definedName name="LHours" localSheetId="12">#REF!</definedName>
    <definedName name="LHours">#REF!</definedName>
    <definedName name="LKG" localSheetId="1">#REF!</definedName>
    <definedName name="LKG" localSheetId="12">#REF!</definedName>
    <definedName name="LKG">#REF!</definedName>
    <definedName name="LWHF" localSheetId="1">#REF!</definedName>
    <definedName name="LWHF" localSheetId="12">#REF!</definedName>
    <definedName name="LWHF">#REF!</definedName>
    <definedName name="markdown_fr">#REF!</definedName>
    <definedName name="Markdown_ISR">#REF!</definedName>
    <definedName name="Markdown_LKG">#REF!</definedName>
    <definedName name="markdown_me">#REF!</definedName>
    <definedName name="markdown_ntg">#REF!</definedName>
    <definedName name="markdown_so">#REF!</definedName>
    <definedName name="MM_BldgType" localSheetId="1">#REF!</definedName>
    <definedName name="MM_BldgType" localSheetId="12">#REF!</definedName>
    <definedName name="MM_BldgType">#REF!</definedName>
    <definedName name="MM_CompAirList" localSheetId="1">#REF!</definedName>
    <definedName name="MM_CompAirList" localSheetId="12">#REF!</definedName>
    <definedName name="MM_CompAirList">#REF!</definedName>
    <definedName name="MM_EMSList" localSheetId="1">#REF!</definedName>
    <definedName name="MM_EMSList" localSheetId="12">#REF!</definedName>
    <definedName name="MM_EMSList">#REF!</definedName>
    <definedName name="MM_EndUseList" localSheetId="1">#REF!</definedName>
    <definedName name="MM_EndUseList" localSheetId="12">#REF!</definedName>
    <definedName name="MM_EndUseList">#REF!</definedName>
    <definedName name="MM_EnvList" localSheetId="1">#REF!</definedName>
    <definedName name="MM_EnvList" localSheetId="12">#REF!</definedName>
    <definedName name="MM_EnvList">#REF!</definedName>
    <definedName name="MM_FoodServList" localSheetId="1">#REF!</definedName>
    <definedName name="MM_FoodServList" localSheetId="12">#REF!</definedName>
    <definedName name="MM_FoodServList">#REF!</definedName>
    <definedName name="MM_FuelList" localSheetId="1">#REF!</definedName>
    <definedName name="MM_FuelList" localSheetId="12">#REF!</definedName>
    <definedName name="MM_FuelList">#REF!</definedName>
    <definedName name="MM_HVACList" localSheetId="1">#REF!</definedName>
    <definedName name="MM_HVACList" localSheetId="12">#REF!</definedName>
    <definedName name="MM_HVACList">#REF!</definedName>
    <definedName name="MM_IncentChangeList" localSheetId="1">#REF!</definedName>
    <definedName name="MM_IncentChangeList" localSheetId="12">#REF!</definedName>
    <definedName name="MM_IncentChangeList">#REF!</definedName>
    <definedName name="MM_IncentiveDistribution" localSheetId="1">#REF!</definedName>
    <definedName name="MM_IncentiveDistribution" localSheetId="12">#REF!</definedName>
    <definedName name="MM_IncentiveDistribution">#REF!</definedName>
    <definedName name="MM_IncentList" localSheetId="1">#REF!</definedName>
    <definedName name="MM_IncentList" localSheetId="12">#REF!</definedName>
    <definedName name="MM_IncentList">#REF!</definedName>
    <definedName name="MM_LaudryList" localSheetId="1">#REF!</definedName>
    <definedName name="MM_LaudryList" localSheetId="12">#REF!</definedName>
    <definedName name="MM_LaudryList">#REF!</definedName>
    <definedName name="MM_LgtList" localSheetId="1">#REF!</definedName>
    <definedName name="MM_LgtList" localSheetId="12">#REF!</definedName>
    <definedName name="MM_LgtList">#REF!</definedName>
    <definedName name="MM_OtherList" localSheetId="1">#REF!</definedName>
    <definedName name="MM_OtherList" localSheetId="12">#REF!</definedName>
    <definedName name="MM_OtherList">#REF!</definedName>
    <definedName name="MM_ProcessList" localSheetId="1">#REF!</definedName>
    <definedName name="MM_ProcessList" localSheetId="12">#REF!</definedName>
    <definedName name="MM_ProcessList">#REF!</definedName>
    <definedName name="MM_ProgTypeList" localSheetId="1">#REF!</definedName>
    <definedName name="MM_ProgTypeList" localSheetId="12">#REF!</definedName>
    <definedName name="MM_ProgTypeList">#REF!</definedName>
    <definedName name="MM_RefList" localSheetId="1">#REF!</definedName>
    <definedName name="MM_RefList" localSheetId="12">#REF!</definedName>
    <definedName name="MM_RefList">#REF!</definedName>
    <definedName name="MM_ReplacementType" localSheetId="1">#REF!</definedName>
    <definedName name="MM_ReplacementType" localSheetId="12">#REF!</definedName>
    <definedName name="MM_ReplacementType">#REF!</definedName>
    <definedName name="MM_SysTypeList" localSheetId="1">#REF!</definedName>
    <definedName name="MM_SysTypeList" localSheetId="12">#REF!</definedName>
    <definedName name="MM_SysTypeList">#REF!</definedName>
    <definedName name="MM_TRMList" localSheetId="1">#REF!</definedName>
    <definedName name="MM_TRMList" localSheetId="12">#REF!</definedName>
    <definedName name="MM_TRMList">#REF!</definedName>
    <definedName name="MM_WHList" localSheetId="1">#REF!</definedName>
    <definedName name="MM_WHList" localSheetId="12">#REF!</definedName>
    <definedName name="MM_WHList">#REF!</definedName>
    <definedName name="MM_YesNoList" localSheetId="1">#REF!</definedName>
    <definedName name="MM_YesNoList" localSheetId="12">#REF!</definedName>
    <definedName name="MM_YesNoList">#REF!</definedName>
    <definedName name="Month" localSheetId="1">#REF!</definedName>
    <definedName name="Month" localSheetId="12">#REF!</definedName>
    <definedName name="Month">#REF!</definedName>
    <definedName name="name">'[7]Whole House'!$E$5:$E$398</definedName>
    <definedName name="net_ues_nres">'[3]Data Summary'!#REF!</definedName>
    <definedName name="net_ues_res">'[3]Data Summary'!#REF!</definedName>
    <definedName name="New_LED">'[5]Raw Cadmus Survey Data'!$DJ:$DJ</definedName>
    <definedName name="NoFauc" localSheetId="1">#REF!</definedName>
    <definedName name="NoFauc" localSheetId="12">#REF!</definedName>
    <definedName name="NoFauc">#REF!</definedName>
    <definedName name="NonIncent_Elec" localSheetId="1">#REF!</definedName>
    <definedName name="NonIncent_Elec" localSheetId="12">#REF!</definedName>
    <definedName name="NonIncent_Elec">#REF!</definedName>
    <definedName name="NonIncent_Gas" localSheetId="1">#REF!</definedName>
    <definedName name="NonIncent_Gas" localSheetId="12">#REF!</definedName>
    <definedName name="NonIncent_Gas">#REF!</definedName>
    <definedName name="NoPpl">#REF!</definedName>
    <definedName name="P" localSheetId="1">#REF!</definedName>
    <definedName name="P" localSheetId="12">#REF!</definedName>
    <definedName name="P">#REF!</definedName>
    <definedName name="PctRes">'[6]Input Values'!$C$35</definedName>
    <definedName name="PerDays" localSheetId="1">#REF!</definedName>
    <definedName name="PerDays" localSheetId="12">#REF!</definedName>
    <definedName name="PerDays">#REF!</definedName>
    <definedName name="Persist_LED">'[5]Raw Cadmus Survey Data'!$CJ:$CJ</definedName>
    <definedName name="PMELIGHTBASE1">[8]!PMELIGHTTYPE[Base Desc 1]</definedName>
    <definedName name="PMELIGHTBASEW1">[8]!PMELIGHTTYPE[Base Watt]</definedName>
    <definedName name="PMELIGHTBASEW2">[8]!PMELIGHTTYPE[Base W 2]</definedName>
    <definedName name="PMELIGHTEFF1">INDEX([8]!PMELIGHT[Eff Desc 1],MATCH('[8]M03-S01'!XEW1,[8]!PMELIGHT[Base Desc 1],0),1):INDEX([8]!PMELIGHT[Eff Desc 1],MATCH('[8]M03-S01'!XEW1,[8]!PMELIGHT[Base Desc 1],1),1)</definedName>
    <definedName name="PMELIGHTEFFLIST">[8]!PMELIGHT[Eff Desc 1]</definedName>
    <definedName name="PMELIGHTEFFW1">[8]!PMELIGHT[Eff Watt]</definedName>
    <definedName name="PMELIGHTEFFW2">[8]!PMELIGHT[Eff Watt 2]</definedName>
    <definedName name="PMELIGHTOPHR1">[8]!PMELIGHT[Op Hr 1]</definedName>
    <definedName name="PMELIGHTOPHR2">[8]!PMELIGHT[Op Hr 2]</definedName>
    <definedName name="PonBase" localSheetId="1">#REF!</definedName>
    <definedName name="PonBase" localSheetId="12">#REF!</definedName>
    <definedName name="PonBase">#REF!</definedName>
    <definedName name="_xlnm.Print_Area" localSheetId="11">'Appliance Recycle Deemed Table'!$A$1:$AI$81</definedName>
    <definedName name="_xlnm.Print_Area" localSheetId="3">'BUS Deemed Savings Table '!$A$1:$DG$758</definedName>
    <definedName name="_xlnm.Print_Area" localSheetId="1">'Deemed Savings Tbl Revision Log'!$A$1:$G$39</definedName>
    <definedName name="_xlnm.Print_Area" localSheetId="12">'Demand Response Deemed Table'!$A$1:$R$9</definedName>
    <definedName name="_xlnm.Print_Area" localSheetId="5">'Efficient Products Deemed Table'!$A$1:$AU$309</definedName>
    <definedName name="_xlnm.Print_Area" localSheetId="6">'Energy Effic. Kits Deemed Table'!$A$1:$BR$235</definedName>
    <definedName name="_xlnm.Print_Area" localSheetId="9">'Home Energy Report Deemed Table'!$A$1:$BE$20</definedName>
    <definedName name="_xlnm.Print_Area" localSheetId="7">'HVAC Deemed Table'!$A$1:$AK$3157</definedName>
    <definedName name="_xlnm.Print_Area" localSheetId="8">'Income Eligble Deemed Table'!$A$1:$BQ$1204</definedName>
    <definedName name="_xlnm.Print_Area" localSheetId="4">'Lighting Deemed Table'!$A$1:$BH$94</definedName>
    <definedName name="_xlnm.Print_Area" localSheetId="10">'MFMR Deemed Table '!$A$1:$BF$527</definedName>
    <definedName name="_xlnm.Print_Titles" localSheetId="11">'Appliance Recycle Deemed Table'!$1:$1</definedName>
    <definedName name="_xlnm.Print_Titles" localSheetId="3">'BUS Deemed Savings Table '!$3:$5</definedName>
    <definedName name="_xlnm.Print_Titles" localSheetId="12">'Demand Response Deemed Table'!$1:$1</definedName>
    <definedName name="_xlnm.Print_Titles" localSheetId="5">'Efficient Products Deemed Table'!$1:$1</definedName>
    <definedName name="_xlnm.Print_Titles" localSheetId="6">'Energy Effic. Kits Deemed Table'!$1:$1</definedName>
    <definedName name="_xlnm.Print_Titles" localSheetId="9">'Home Energy Report Deemed Table'!$1:$1</definedName>
    <definedName name="_xlnm.Print_Titles" localSheetId="7">'HVAC Deemed Table'!$1:$1</definedName>
    <definedName name="_xlnm.Print_Titles" localSheetId="8">'Income Eligble Deemed Table'!$1:$1</definedName>
    <definedName name="_xlnm.Print_Titles" localSheetId="4">'Lighting Deemed Table'!$1:$1</definedName>
    <definedName name="_xlnm.Print_Titles" localSheetId="10">'MFMR Deemed Table '!$1:$1</definedName>
    <definedName name="PusePer" localSheetId="1">#REF!</definedName>
    <definedName name="PusePer" localSheetId="12">#REF!</definedName>
    <definedName name="PusePer">#REF!</definedName>
    <definedName name="qout" localSheetId="1">#REF!</definedName>
    <definedName name="qout" localSheetId="12">#REF!</definedName>
    <definedName name="qout">#REF!</definedName>
    <definedName name="Rair" localSheetId="1">#REF!</definedName>
    <definedName name="Rair" localSheetId="12">#REF!</definedName>
    <definedName name="Rair">#REF!</definedName>
    <definedName name="Ratio">[9]Inputs!$C$28</definedName>
    <definedName name="Rduct" localSheetId="1">#REF!</definedName>
    <definedName name="Rduct" localSheetId="12">#REF!</definedName>
    <definedName name="Rduct">#REF!</definedName>
    <definedName name="rduct_rr">'[10]Bob Results'!$AT$68</definedName>
    <definedName name="RE" localSheetId="1">#REF!</definedName>
    <definedName name="RE" localSheetId="12">#REF!</definedName>
    <definedName name="RE">#REF!</definedName>
    <definedName name="REbase" localSheetId="1">#REF!</definedName>
    <definedName name="REbase" localSheetId="12">#REF!</definedName>
    <definedName name="REbase">#REF!</definedName>
    <definedName name="RESPCT" localSheetId="1">#REF!</definedName>
    <definedName name="RESPCT" localSheetId="12">#REF!</definedName>
    <definedName name="RESPCT">#REF!</definedName>
    <definedName name="Rexist" localSheetId="1">#REF!</definedName>
    <definedName name="Rexist" localSheetId="12">#REF!</definedName>
    <definedName name="Rexist">#REF!</definedName>
    <definedName name="Rnew" localSheetId="1">#REF!</definedName>
    <definedName name="Rnew" localSheetId="12">#REF!</definedName>
    <definedName name="Rnew">#REF!</definedName>
    <definedName name="Rwrap" localSheetId="1">#REF!</definedName>
    <definedName name="Rwrap" localSheetId="12">#REF!</definedName>
    <definedName name="Rwrap">#REF!</definedName>
    <definedName name="SEER" localSheetId="1">#REF!</definedName>
    <definedName name="SEER" localSheetId="12">#REF!</definedName>
    <definedName name="SEER">#REF!</definedName>
    <definedName name="Set_Cell" localSheetId="1">#REF!</definedName>
    <definedName name="Set_Cell" localSheetId="12">#REF!</definedName>
    <definedName name="Set_Cell">#REF!</definedName>
    <definedName name="SHCp" localSheetId="1">#REF!</definedName>
    <definedName name="SHCp" localSheetId="12">#REF!</definedName>
    <definedName name="SHCp">#REF!</definedName>
    <definedName name="SHdays" localSheetId="1">#REF!</definedName>
    <definedName name="SHdays" localSheetId="12">#REF!</definedName>
    <definedName name="SHdays">#REF!</definedName>
    <definedName name="SHDen" localSheetId="1">#REF!</definedName>
    <definedName name="SHDen" localSheetId="12">#REF!</definedName>
    <definedName name="SHDen">#REF!</definedName>
    <definedName name="Showerheads" localSheetId="1">#REF!</definedName>
    <definedName name="Showerheads" localSheetId="12">#REF!</definedName>
    <definedName name="Showerheads">#REF!</definedName>
    <definedName name="SHRE" localSheetId="1">#REF!</definedName>
    <definedName name="SHRE" localSheetId="12">#REF!</definedName>
    <definedName name="SHRE">#REF!</definedName>
    <definedName name="SHtime" localSheetId="1">#REF!</definedName>
    <definedName name="SHtime" localSheetId="12">#REF!</definedName>
    <definedName name="SHtime">#REF!</definedName>
    <definedName name="SHTin" localSheetId="1">#REF!</definedName>
    <definedName name="SHTin" localSheetId="12">#REF!</definedName>
    <definedName name="SHTin">#REF!</definedName>
    <definedName name="smd_fr">#REF!</definedName>
    <definedName name="SMD_ISR">#REF!</definedName>
    <definedName name="SMD_LKG">#REF!</definedName>
    <definedName name="smd_me">#REF!</definedName>
    <definedName name="smd_ntg">#REF!</definedName>
    <definedName name="smd_so">#REF!</definedName>
    <definedName name="solver_eng" localSheetId="3" hidden="1">1</definedName>
    <definedName name="solver_neg" localSheetId="3" hidden="1">1</definedName>
    <definedName name="solver_num" localSheetId="3" hidden="1">0</definedName>
    <definedName name="solver_opt" localSheetId="3" hidden="1">'BUS Deemed Savings Table '!$F$379</definedName>
    <definedName name="solver_typ" localSheetId="3" hidden="1">3</definedName>
    <definedName name="solver_val" localSheetId="3" hidden="1">411</definedName>
    <definedName name="solver_ver" localSheetId="3" hidden="1">3</definedName>
    <definedName name="Tamb" localSheetId="1">#REF!</definedName>
    <definedName name="Tamb" localSheetId="12">#REF!</definedName>
    <definedName name="Tamb">#REF!</definedName>
    <definedName name="TFauc" localSheetId="1">#REF!</definedName>
    <definedName name="TFauc" localSheetId="12">#REF!</definedName>
    <definedName name="TFauc">#REF!</definedName>
    <definedName name="Tin" localSheetId="1">#REF!</definedName>
    <definedName name="Tin" localSheetId="12">#REF!</definedName>
    <definedName name="Tin">#REF!</definedName>
    <definedName name="Tm">[9]Inputs!$C$23</definedName>
    <definedName name="Ts">[9]Inputs!$C$24</definedName>
    <definedName name="Tshower" localSheetId="1">#REF!</definedName>
    <definedName name="Tshower" localSheetId="12">#REF!</definedName>
    <definedName name="Tshower">#REF!</definedName>
    <definedName name="TTank" localSheetId="1">#REF!</definedName>
    <definedName name="TTank" localSheetId="12">#REF!</definedName>
    <definedName name="TTank">#REF!</definedName>
    <definedName name="TuneEFLHcool" localSheetId="1">#REF!</definedName>
    <definedName name="TuneEFLHcool" localSheetId="12">#REF!</definedName>
    <definedName name="TuneEFLHcool">#REF!</definedName>
    <definedName name="UABase" localSheetId="1">#REF!</definedName>
    <definedName name="UABase" localSheetId="12">#REF!</definedName>
    <definedName name="UABase">#REF!</definedName>
    <definedName name="ubase" localSheetId="1">#REF!</definedName>
    <definedName name="ubase" localSheetId="12">#REF!</definedName>
    <definedName name="ubase">#REF!</definedName>
    <definedName name="ues_nres">'[3]Data Summary'!#REF!</definedName>
    <definedName name="ues_res">'[3]Data Summary'!#REF!</definedName>
    <definedName name="UnitTons" localSheetId="1">#REF!</definedName>
    <definedName name="UnitTons" localSheetId="12">#REF!</definedName>
    <definedName name="UnitTons">#REF!</definedName>
    <definedName name="usage" localSheetId="1">#REF!</definedName>
    <definedName name="usage" localSheetId="12">#REF!</definedName>
    <definedName name="usage">#REF!</definedName>
    <definedName name="Va" localSheetId="1">#REF!</definedName>
    <definedName name="Va" localSheetId="12">#REF!</definedName>
    <definedName name="Va">#REF!</definedName>
    <definedName name="Vs" localSheetId="1">#REF!</definedName>
    <definedName name="Vs" localSheetId="12">#REF!</definedName>
    <definedName name="Vs">#REF!</definedName>
    <definedName name="WB_10.5W" localSheetId="1">#REF!</definedName>
    <definedName name="WB_10.5W" localSheetId="12">#REF!</definedName>
    <definedName name="WB_10.5W">#REF!</definedName>
    <definedName name="WB_10W" localSheetId="1">#REF!</definedName>
    <definedName name="WB_10W" localSheetId="12">#REF!</definedName>
    <definedName name="WB_10W">#REF!</definedName>
    <definedName name="WB_12W" localSheetId="1">#REF!</definedName>
    <definedName name="WB_12W" localSheetId="12">#REF!</definedName>
    <definedName name="WB_12W">#REF!</definedName>
    <definedName name="WB_15W" localSheetId="1">#REF!</definedName>
    <definedName name="WB_15W" localSheetId="12">#REF!</definedName>
    <definedName name="WB_15W">#REF!</definedName>
    <definedName name="WB_15WFlood" localSheetId="1">#REF!</definedName>
    <definedName name="WB_15WFlood" localSheetId="12">#REF!</definedName>
    <definedName name="WB_15WFlood">#REF!</definedName>
    <definedName name="WB_18WFlood" localSheetId="1">#REF!</definedName>
    <definedName name="WB_18WFlood" localSheetId="12">#REF!</definedName>
    <definedName name="WB_18WFlood">#REF!</definedName>
    <definedName name="WB_20W" localSheetId="1">#REF!</definedName>
    <definedName name="WB_20W" localSheetId="12">#REF!</definedName>
    <definedName name="WB_20W">#REF!</definedName>
    <definedName name="WB_4W" localSheetId="1">#REF!</definedName>
    <definedName name="WB_4W" localSheetId="12">#REF!</definedName>
    <definedName name="WB_4W">#REF!</definedName>
    <definedName name="WB_8W" localSheetId="1">#REF!</definedName>
    <definedName name="WB_8W" localSheetId="12">#REF!</definedName>
    <definedName name="WB_8W">#REF!</definedName>
    <definedName name="Wcfl13" localSheetId="1">#REF!</definedName>
    <definedName name="Wcfl13" localSheetId="12">#REF!</definedName>
    <definedName name="Wcfl13">#REF!</definedName>
    <definedName name="Wcfl18" localSheetId="1">#REF!</definedName>
    <definedName name="Wcfl18" localSheetId="12">#REF!</definedName>
    <definedName name="Wcfl18">#REF!</definedName>
    <definedName name="Wcfl23" localSheetId="1">#REF!</definedName>
    <definedName name="Wcfl23" localSheetId="12">#REF!</definedName>
    <definedName name="Wcfl23">#REF!</definedName>
    <definedName name="WE_10.5W" localSheetId="1">#REF!</definedName>
    <definedName name="WE_10.5W" localSheetId="12">#REF!</definedName>
    <definedName name="WE_10.5W">#REF!</definedName>
    <definedName name="WE_10W" localSheetId="1">#REF!</definedName>
    <definedName name="WE_10W" localSheetId="12">#REF!</definedName>
    <definedName name="WE_10W">#REF!</definedName>
    <definedName name="WE_12W" localSheetId="1">#REF!</definedName>
    <definedName name="WE_12W" localSheetId="12">#REF!</definedName>
    <definedName name="WE_12W">#REF!</definedName>
    <definedName name="WE_15W" localSheetId="1">#REF!</definedName>
    <definedName name="WE_15W" localSheetId="12">#REF!</definedName>
    <definedName name="WE_15W">#REF!</definedName>
    <definedName name="WE_15WFlood" localSheetId="1">#REF!</definedName>
    <definedName name="WE_15WFlood" localSheetId="12">#REF!</definedName>
    <definedName name="WE_15WFlood">#REF!</definedName>
    <definedName name="WE_18WFlood" localSheetId="1">#REF!</definedName>
    <definedName name="WE_18WFlood" localSheetId="12">#REF!</definedName>
    <definedName name="WE_18WFlood">#REF!</definedName>
    <definedName name="WE_20W" localSheetId="1">#REF!</definedName>
    <definedName name="WE_20W" localSheetId="12">#REF!</definedName>
    <definedName name="WE_20W">#REF!</definedName>
    <definedName name="WE_4W" localSheetId="1">#REF!</definedName>
    <definedName name="WE_4W" localSheetId="12">#REF!</definedName>
    <definedName name="WE_4W">#REF!</definedName>
    <definedName name="WE_8W" localSheetId="1">#REF!</definedName>
    <definedName name="WE_8W" localSheetId="12">#REF!</definedName>
    <definedName name="WE_8W">#REF!</definedName>
    <definedName name="WHC" localSheetId="1">#REF!</definedName>
    <definedName name="WHC" localSheetId="12">#REF!</definedName>
    <definedName name="WHC">#REF!</definedName>
    <definedName name="WHF_Nres">'[6]Input Values'!$C$34</definedName>
    <definedName name="WHF_Res">'[6]Input Values'!$C$33</definedName>
    <definedName name="WHFNRES" localSheetId="1">#REF!</definedName>
    <definedName name="WHFNRES" localSheetId="12">#REF!</definedName>
    <definedName name="WHFNRES">#REF!</definedName>
    <definedName name="WHFRES" localSheetId="1">#REF!</definedName>
    <definedName name="WHFRES" localSheetId="12">#REF!</definedName>
    <definedName name="WHFRES">#REF!</definedName>
    <definedName name="WHFRES_Coupon">#REF!</definedName>
    <definedName name="WHFRES_Markdown">#REF!</definedName>
    <definedName name="WHFRES_SMD">#REF!</definedName>
    <definedName name="Winc100" localSheetId="1">#REF!</definedName>
    <definedName name="Winc100" localSheetId="12">#REF!</definedName>
    <definedName name="Winc100">#REF!</definedName>
    <definedName name="Winc60" localSheetId="1">#REF!</definedName>
    <definedName name="Winc60" localSheetId="12">#REF!</definedName>
    <definedName name="Winc60">#REF!</definedName>
    <definedName name="Winc75" localSheetId="1">#REF!</definedName>
    <definedName name="Winc75" localSheetId="12">#REF!</definedName>
    <definedName name="Winc75">#REF!</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Z452" i="7" l="1"/>
  <c r="X723" i="6"/>
  <c r="X583" i="6"/>
  <c r="X582" i="6"/>
  <c r="X581" i="6"/>
  <c r="X574" i="6"/>
  <c r="X718" i="6" s="1"/>
  <c r="X573" i="6"/>
  <c r="X572" i="6"/>
  <c r="X565" i="6"/>
  <c r="X709" i="6" s="1"/>
  <c r="X564" i="6"/>
  <c r="X563" i="6"/>
  <c r="X556" i="6"/>
  <c r="X555" i="6"/>
  <c r="X554" i="6"/>
  <c r="V554" i="6"/>
  <c r="V482" i="6"/>
  <c r="X444" i="6"/>
  <c r="X441" i="6"/>
  <c r="X440" i="6"/>
  <c r="X439" i="6"/>
  <c r="X438" i="6"/>
  <c r="X437" i="6"/>
  <c r="X412" i="6"/>
  <c r="V410" i="6"/>
  <c r="V338" i="6"/>
  <c r="X300" i="6"/>
  <c r="X732" i="6" s="1"/>
  <c r="X297" i="6"/>
  <c r="X296" i="6"/>
  <c r="X295" i="6"/>
  <c r="X294" i="6"/>
  <c r="X293" i="6"/>
  <c r="X286" i="6"/>
  <c r="X285" i="6"/>
  <c r="X284" i="6"/>
  <c r="X282" i="6"/>
  <c r="X714" i="6" s="1"/>
  <c r="X279" i="6"/>
  <c r="X278" i="6"/>
  <c r="X277" i="6"/>
  <c r="X276" i="6"/>
  <c r="X275" i="6"/>
  <c r="X268" i="6"/>
  <c r="X267" i="6"/>
  <c r="X266" i="6"/>
  <c r="V266" i="6"/>
  <c r="X228" i="6"/>
  <c r="X225" i="6"/>
  <c r="X224" i="6"/>
  <c r="X223" i="6"/>
  <c r="X222" i="6"/>
  <c r="X221" i="6"/>
  <c r="X214" i="6"/>
  <c r="X213" i="6"/>
  <c r="X212" i="6"/>
  <c r="X205" i="6"/>
  <c r="X204" i="6"/>
  <c r="X203" i="6"/>
  <c r="X196" i="6"/>
  <c r="X195" i="6"/>
  <c r="X194" i="6"/>
  <c r="V194" i="6"/>
  <c r="X727" i="6" l="1"/>
  <c r="F452" i="7"/>
  <c r="AC308" i="15"/>
  <c r="AC309" i="15"/>
  <c r="AC310" i="15"/>
  <c r="I308" i="15"/>
  <c r="I309" i="15"/>
  <c r="I310" i="15"/>
  <c r="G308" i="15"/>
  <c r="G309" i="15"/>
  <c r="G310" i="15"/>
  <c r="A308" i="15"/>
  <c r="B308" i="15"/>
  <c r="A309" i="15"/>
  <c r="B309" i="15"/>
  <c r="A310" i="15"/>
  <c r="B310" i="15"/>
  <c r="F308" i="15"/>
  <c r="F309" i="15"/>
  <c r="F310" i="15"/>
  <c r="AC115" i="15"/>
  <c r="AC118" i="15"/>
  <c r="AC119" i="15"/>
  <c r="AC121" i="15"/>
  <c r="AC124" i="15"/>
  <c r="AC125" i="15"/>
  <c r="AC127" i="15"/>
  <c r="AC130" i="15"/>
  <c r="AC131" i="15"/>
  <c r="AC133" i="15"/>
  <c r="AC136" i="15"/>
  <c r="AC137" i="15"/>
  <c r="W131" i="15"/>
  <c r="Y131" i="15" s="1"/>
  <c r="W125" i="15"/>
  <c r="Y125" i="15" s="1"/>
  <c r="W119" i="15"/>
  <c r="Y119" i="15" s="1"/>
  <c r="W118" i="15"/>
  <c r="Y118" i="15" s="1"/>
  <c r="G137" i="15"/>
  <c r="G136" i="15"/>
  <c r="G135" i="15"/>
  <c r="G134" i="15"/>
  <c r="G133" i="15"/>
  <c r="G132" i="15"/>
  <c r="G131" i="15"/>
  <c r="G130" i="15"/>
  <c r="G129" i="15"/>
  <c r="G128" i="15"/>
  <c r="G127" i="15"/>
  <c r="G126" i="15"/>
  <c r="G125" i="15"/>
  <c r="G124" i="15"/>
  <c r="G123" i="15"/>
  <c r="G122" i="15"/>
  <c r="G121" i="15"/>
  <c r="G120" i="15"/>
  <c r="G119" i="15"/>
  <c r="G118" i="15"/>
  <c r="G117" i="15"/>
  <c r="G116" i="15"/>
  <c r="G115" i="15"/>
  <c r="G114" i="15"/>
  <c r="O115" i="15"/>
  <c r="O118" i="15"/>
  <c r="O119" i="15"/>
  <c r="O121" i="15"/>
  <c r="O124" i="15"/>
  <c r="O125" i="15"/>
  <c r="O127" i="15"/>
  <c r="O130" i="15"/>
  <c r="O131" i="15"/>
  <c r="O133" i="15"/>
  <c r="O136" i="15"/>
  <c r="O137" i="15"/>
  <c r="I118" i="15"/>
  <c r="I115" i="15"/>
  <c r="I119" i="15"/>
  <c r="I121" i="15"/>
  <c r="I124" i="15"/>
  <c r="I125" i="15"/>
  <c r="I127" i="15"/>
  <c r="I130" i="15"/>
  <c r="I131" i="15"/>
  <c r="I133" i="15"/>
  <c r="I136" i="15"/>
  <c r="I137" i="15"/>
  <c r="F115" i="15"/>
  <c r="F116" i="15"/>
  <c r="C135" i="15"/>
  <c r="C134" i="15"/>
  <c r="C132" i="15"/>
  <c r="C129" i="15"/>
  <c r="C128" i="15"/>
  <c r="C126" i="15"/>
  <c r="C123" i="15"/>
  <c r="C122" i="15"/>
  <c r="C120" i="15"/>
  <c r="C117" i="15"/>
  <c r="C116" i="15"/>
  <c r="C114" i="15"/>
  <c r="B137" i="15"/>
  <c r="B136" i="15"/>
  <c r="B135" i="15"/>
  <c r="B134" i="15"/>
  <c r="B133" i="15"/>
  <c r="B132" i="15"/>
  <c r="B131" i="15"/>
  <c r="B130" i="15"/>
  <c r="B129" i="15"/>
  <c r="B128" i="15"/>
  <c r="B127" i="15"/>
  <c r="B126" i="15"/>
  <c r="B125" i="15"/>
  <c r="B124" i="15"/>
  <c r="B123" i="15"/>
  <c r="B122" i="15"/>
  <c r="B121" i="15"/>
  <c r="B120" i="15"/>
  <c r="B119" i="15"/>
  <c r="B118" i="15"/>
  <c r="B117" i="15"/>
  <c r="B116" i="15"/>
  <c r="B115" i="15"/>
  <c r="B114" i="15"/>
  <c r="A114" i="15"/>
  <c r="A115" i="15"/>
  <c r="A116" i="15"/>
  <c r="A117" i="15"/>
  <c r="A118" i="15"/>
  <c r="A119" i="15"/>
  <c r="A120" i="15"/>
  <c r="A121" i="15"/>
  <c r="A122" i="15"/>
  <c r="A123" i="15"/>
  <c r="A124" i="15"/>
  <c r="A125" i="15"/>
  <c r="A126" i="15"/>
  <c r="A127" i="15"/>
  <c r="A128" i="15"/>
  <c r="A129" i="15"/>
  <c r="A130" i="15"/>
  <c r="A131" i="15"/>
  <c r="A132" i="15"/>
  <c r="A133" i="15"/>
  <c r="A134" i="15"/>
  <c r="A135" i="15"/>
  <c r="A136" i="15"/>
  <c r="A137" i="15"/>
  <c r="F128" i="15"/>
  <c r="F130" i="15"/>
  <c r="F132" i="15"/>
  <c r="F133" i="15"/>
  <c r="F134" i="15"/>
  <c r="F136" i="15"/>
  <c r="F124" i="15"/>
  <c r="F126" i="15"/>
  <c r="F127" i="15"/>
  <c r="F120" i="15"/>
  <c r="F121" i="15"/>
  <c r="F122" i="15"/>
  <c r="F114" i="15"/>
  <c r="F118" i="15"/>
  <c r="I231" i="6"/>
  <c r="I232" i="6"/>
  <c r="I233" i="6"/>
  <c r="I234" i="6"/>
  <c r="I235" i="6"/>
  <c r="I236" i="6"/>
  <c r="I237" i="6"/>
  <c r="I238" i="6"/>
  <c r="I239" i="6"/>
  <c r="I240" i="6"/>
  <c r="I241" i="6"/>
  <c r="I242" i="6"/>
  <c r="I243" i="6"/>
  <c r="I244" i="6"/>
  <c r="I245" i="6"/>
  <c r="I246" i="6"/>
  <c r="I247" i="6"/>
  <c r="I248" i="6"/>
  <c r="I249" i="6"/>
  <c r="I250" i="6"/>
  <c r="I251" i="6"/>
  <c r="I252" i="6"/>
  <c r="I253" i="6"/>
  <c r="I254" i="6"/>
  <c r="I255" i="6"/>
  <c r="I256" i="6"/>
  <c r="I257" i="6"/>
  <c r="I258" i="6"/>
  <c r="I259" i="6"/>
  <c r="I260" i="6"/>
  <c r="I261" i="6"/>
  <c r="I262" i="6"/>
  <c r="I263" i="6"/>
  <c r="I264" i="6"/>
  <c r="I265" i="6"/>
  <c r="I230" i="6"/>
  <c r="K1188" i="6" l="1"/>
  <c r="K1186" i="6"/>
  <c r="K1184" i="6"/>
  <c r="K1182" i="6"/>
  <c r="K1180" i="6"/>
  <c r="K1190" i="6"/>
  <c r="F173" i="6" l="1"/>
  <c r="J132" i="15" s="1"/>
  <c r="H132" i="15" s="1"/>
  <c r="F230" i="6"/>
  <c r="F231" i="6"/>
  <c r="F303" i="6" s="1"/>
  <c r="F375" i="6" s="1"/>
  <c r="F447" i="6" s="1"/>
  <c r="F519" i="6" s="1"/>
  <c r="F591" i="6" s="1"/>
  <c r="F663" i="6" s="1"/>
  <c r="F735" i="6" s="1"/>
  <c r="F232" i="6"/>
  <c r="F233" i="6"/>
  <c r="F234" i="6"/>
  <c r="F237" i="6"/>
  <c r="F309" i="6" s="1"/>
  <c r="F381" i="6" s="1"/>
  <c r="F453" i="6" s="1"/>
  <c r="F525" i="6" s="1"/>
  <c r="F597" i="6" s="1"/>
  <c r="F669" i="6" s="1"/>
  <c r="F741" i="6" s="1"/>
  <c r="F239" i="6"/>
  <c r="F311" i="6" s="1"/>
  <c r="F383" i="6" s="1"/>
  <c r="F455" i="6" s="1"/>
  <c r="F527" i="6" s="1"/>
  <c r="F599" i="6" s="1"/>
  <c r="F671" i="6" s="1"/>
  <c r="F743" i="6" s="1"/>
  <c r="F240" i="6"/>
  <c r="F241" i="6"/>
  <c r="F313" i="6" s="1"/>
  <c r="F385" i="6" s="1"/>
  <c r="F457" i="6" s="1"/>
  <c r="F529" i="6" s="1"/>
  <c r="F601" i="6" s="1"/>
  <c r="F673" i="6" s="1"/>
  <c r="F745" i="6" s="1"/>
  <c r="F242" i="6"/>
  <c r="F314" i="6" s="1"/>
  <c r="F386" i="6" s="1"/>
  <c r="F458" i="6" s="1"/>
  <c r="F530" i="6" s="1"/>
  <c r="F602" i="6" s="1"/>
  <c r="F674" i="6" s="1"/>
  <c r="F746" i="6" s="1"/>
  <c r="F243" i="6"/>
  <c r="F315" i="6" s="1"/>
  <c r="F387" i="6" s="1"/>
  <c r="F459" i="6" s="1"/>
  <c r="F531" i="6" s="1"/>
  <c r="F603" i="6" s="1"/>
  <c r="F675" i="6" s="1"/>
  <c r="F747" i="6" s="1"/>
  <c r="F246" i="6"/>
  <c r="F248" i="6"/>
  <c r="F249" i="6"/>
  <c r="F321" i="6" s="1"/>
  <c r="F393" i="6" s="1"/>
  <c r="F465" i="6" s="1"/>
  <c r="F537" i="6" s="1"/>
  <c r="F609" i="6" s="1"/>
  <c r="F681" i="6" s="1"/>
  <c r="F753" i="6" s="1"/>
  <c r="F250" i="6"/>
  <c r="F322" i="6" s="1"/>
  <c r="F394" i="6" s="1"/>
  <c r="F466" i="6" s="1"/>
  <c r="F538" i="6" s="1"/>
  <c r="F610" i="6" s="1"/>
  <c r="F682" i="6" s="1"/>
  <c r="F754" i="6" s="1"/>
  <c r="F251" i="6"/>
  <c r="F252" i="6"/>
  <c r="F255" i="6"/>
  <c r="F327" i="6" s="1"/>
  <c r="F399" i="6" s="1"/>
  <c r="F471" i="6" s="1"/>
  <c r="F543" i="6" s="1"/>
  <c r="F615" i="6" s="1"/>
  <c r="F687" i="6" s="1"/>
  <c r="F759" i="6" s="1"/>
  <c r="F257" i="6"/>
  <c r="F329" i="6" s="1"/>
  <c r="F401" i="6" s="1"/>
  <c r="F473" i="6" s="1"/>
  <c r="F545" i="6" s="1"/>
  <c r="F617" i="6" s="1"/>
  <c r="F689" i="6" s="1"/>
  <c r="F761" i="6" s="1"/>
  <c r="F258" i="6"/>
  <c r="F259" i="6"/>
  <c r="F260" i="6"/>
  <c r="F332" i="6" s="1"/>
  <c r="F404" i="6" s="1"/>
  <c r="F476" i="6" s="1"/>
  <c r="F548" i="6" s="1"/>
  <c r="F620" i="6" s="1"/>
  <c r="F692" i="6" s="1"/>
  <c r="F764" i="6" s="1"/>
  <c r="F261" i="6"/>
  <c r="F333" i="6" s="1"/>
  <c r="F405" i="6" s="1"/>
  <c r="F477" i="6" s="1"/>
  <c r="F549" i="6" s="1"/>
  <c r="F621" i="6" s="1"/>
  <c r="F693" i="6" s="1"/>
  <c r="F765" i="6" s="1"/>
  <c r="F264" i="6"/>
  <c r="F147" i="6"/>
  <c r="L114" i="15" s="1"/>
  <c r="I114" i="15" s="1"/>
  <c r="E179" i="6"/>
  <c r="F263" i="6" s="1"/>
  <c r="F335" i="6" s="1"/>
  <c r="F407" i="6" s="1"/>
  <c r="F479" i="6" s="1"/>
  <c r="F551" i="6" s="1"/>
  <c r="F623" i="6" s="1"/>
  <c r="F695" i="6" s="1"/>
  <c r="F767" i="6" s="1"/>
  <c r="E178" i="6"/>
  <c r="E170" i="6"/>
  <c r="F254" i="6" s="1"/>
  <c r="F326" i="6" s="1"/>
  <c r="F398" i="6" s="1"/>
  <c r="F470" i="6" s="1"/>
  <c r="F542" i="6" s="1"/>
  <c r="F614" i="6" s="1"/>
  <c r="F686" i="6" s="1"/>
  <c r="F758" i="6" s="1"/>
  <c r="E169" i="6"/>
  <c r="E161" i="6"/>
  <c r="F245" i="6" s="1"/>
  <c r="F317" i="6" s="1"/>
  <c r="F389" i="6" s="1"/>
  <c r="F461" i="6" s="1"/>
  <c r="F533" i="6" s="1"/>
  <c r="F605" i="6" s="1"/>
  <c r="F677" i="6" s="1"/>
  <c r="F749" i="6" s="1"/>
  <c r="E160" i="6"/>
  <c r="E152" i="6"/>
  <c r="F236" i="6" s="1"/>
  <c r="F308" i="6" s="1"/>
  <c r="F380" i="6" s="1"/>
  <c r="F452" i="6" s="1"/>
  <c r="F524" i="6" s="1"/>
  <c r="F596" i="6" s="1"/>
  <c r="F668" i="6" s="1"/>
  <c r="F740" i="6" s="1"/>
  <c r="E151" i="6"/>
  <c r="J181" i="6"/>
  <c r="H181" i="6"/>
  <c r="E181" i="6"/>
  <c r="J180" i="6"/>
  <c r="H180" i="6"/>
  <c r="F180" i="6"/>
  <c r="J136" i="15" s="1"/>
  <c r="H136" i="15" s="1"/>
  <c r="K179" i="6"/>
  <c r="BE179" i="6" s="1"/>
  <c r="J179" i="6"/>
  <c r="H179" i="6"/>
  <c r="J178" i="6"/>
  <c r="H178" i="6"/>
  <c r="K177" i="6"/>
  <c r="BE177" i="6" s="1"/>
  <c r="J177" i="6"/>
  <c r="H177" i="6"/>
  <c r="F177" i="6"/>
  <c r="L134" i="15" s="1"/>
  <c r="I134" i="15" s="1"/>
  <c r="J176" i="6"/>
  <c r="H176" i="6"/>
  <c r="F176" i="6"/>
  <c r="J134" i="15" s="1"/>
  <c r="H134" i="15" s="1"/>
  <c r="J175" i="6"/>
  <c r="H175" i="6"/>
  <c r="F175" i="6"/>
  <c r="J133" i="15" s="1"/>
  <c r="H133" i="15" s="1"/>
  <c r="K174" i="6"/>
  <c r="BE174" i="6" s="1"/>
  <c r="J174" i="6"/>
  <c r="H174" i="6"/>
  <c r="F174" i="6"/>
  <c r="L132" i="15" s="1"/>
  <c r="I132" i="15" s="1"/>
  <c r="J173" i="6"/>
  <c r="H173" i="6"/>
  <c r="I173" i="6" s="1"/>
  <c r="P132" i="15" s="1"/>
  <c r="N132" i="15" s="1"/>
  <c r="BC172" i="6"/>
  <c r="H172" i="6"/>
  <c r="E172" i="6"/>
  <c r="J171" i="6"/>
  <c r="H171" i="6"/>
  <c r="F171" i="6"/>
  <c r="J130" i="15" s="1"/>
  <c r="H130" i="15" s="1"/>
  <c r="K170" i="6"/>
  <c r="BE170" i="6" s="1"/>
  <c r="J170" i="6"/>
  <c r="H170" i="6"/>
  <c r="J169" i="6"/>
  <c r="H169" i="6"/>
  <c r="K168" i="6"/>
  <c r="BE168" i="6" s="1"/>
  <c r="J168" i="6"/>
  <c r="H168" i="6"/>
  <c r="F168" i="6"/>
  <c r="L128" i="15" s="1"/>
  <c r="I128" i="15" s="1"/>
  <c r="J167" i="6"/>
  <c r="H167" i="6"/>
  <c r="F167" i="6"/>
  <c r="J128" i="15" s="1"/>
  <c r="H128" i="15" s="1"/>
  <c r="J166" i="6"/>
  <c r="H166" i="6"/>
  <c r="F166" i="6"/>
  <c r="J127" i="15" s="1"/>
  <c r="H127" i="15" s="1"/>
  <c r="K165" i="6"/>
  <c r="BE165" i="6" s="1"/>
  <c r="J165" i="6"/>
  <c r="H165" i="6"/>
  <c r="F165" i="6"/>
  <c r="L126" i="15" s="1"/>
  <c r="I126" i="15" s="1"/>
  <c r="J164" i="6"/>
  <c r="H164" i="6"/>
  <c r="F164" i="6"/>
  <c r="J126" i="15" s="1"/>
  <c r="H126" i="15" s="1"/>
  <c r="BC163" i="6"/>
  <c r="H163" i="6"/>
  <c r="E163" i="6"/>
  <c r="J162" i="6"/>
  <c r="H162" i="6"/>
  <c r="F162" i="6"/>
  <c r="J124" i="15" s="1"/>
  <c r="H124" i="15" s="1"/>
  <c r="K161" i="6"/>
  <c r="BE161" i="6" s="1"/>
  <c r="J161" i="6"/>
  <c r="H161" i="6"/>
  <c r="J160" i="6"/>
  <c r="H160" i="6"/>
  <c r="K159" i="6"/>
  <c r="BE159" i="6" s="1"/>
  <c r="J159" i="6"/>
  <c r="H159" i="6"/>
  <c r="F159" i="6"/>
  <c r="L122" i="15" s="1"/>
  <c r="I122" i="15" s="1"/>
  <c r="J158" i="6"/>
  <c r="H158" i="6"/>
  <c r="F158" i="6"/>
  <c r="J122" i="15" s="1"/>
  <c r="H122" i="15" s="1"/>
  <c r="J157" i="6"/>
  <c r="H157" i="6"/>
  <c r="F157" i="6"/>
  <c r="J121" i="15" s="1"/>
  <c r="H121" i="15" s="1"/>
  <c r="K156" i="6"/>
  <c r="BE156" i="6" s="1"/>
  <c r="J156" i="6"/>
  <c r="H156" i="6"/>
  <c r="F156" i="6"/>
  <c r="L120" i="15" s="1"/>
  <c r="I120" i="15" s="1"/>
  <c r="J155" i="6"/>
  <c r="H155" i="6"/>
  <c r="F155" i="6"/>
  <c r="J120" i="15" s="1"/>
  <c r="H120" i="15" s="1"/>
  <c r="BC154" i="6"/>
  <c r="H154" i="6"/>
  <c r="E154" i="6"/>
  <c r="BC153" i="6"/>
  <c r="H153" i="6"/>
  <c r="F153" i="6"/>
  <c r="J118" i="15" s="1"/>
  <c r="H118" i="15" s="1"/>
  <c r="K152" i="6"/>
  <c r="BE152" i="6" s="1"/>
  <c r="J152" i="6"/>
  <c r="H152" i="6"/>
  <c r="J151" i="6"/>
  <c r="H151" i="6"/>
  <c r="F151" i="6"/>
  <c r="J117" i="15" s="1"/>
  <c r="H117" i="15" s="1"/>
  <c r="K150" i="6"/>
  <c r="BE150" i="6" s="1"/>
  <c r="J150" i="6"/>
  <c r="H150" i="6"/>
  <c r="F150" i="6"/>
  <c r="L116" i="15" s="1"/>
  <c r="I116" i="15" s="1"/>
  <c r="J149" i="6"/>
  <c r="H149" i="6"/>
  <c r="F149" i="6"/>
  <c r="J116" i="15" s="1"/>
  <c r="H116" i="15" s="1"/>
  <c r="J148" i="6"/>
  <c r="H148" i="6"/>
  <c r="F148" i="6"/>
  <c r="J115" i="15" s="1"/>
  <c r="H115" i="15" s="1"/>
  <c r="K147" i="6"/>
  <c r="BE147" i="6" s="1"/>
  <c r="J147" i="6"/>
  <c r="H147" i="6"/>
  <c r="J146" i="6"/>
  <c r="H146" i="6"/>
  <c r="F146" i="6"/>
  <c r="J114" i="15" s="1"/>
  <c r="H114" i="15" s="1"/>
  <c r="E698" i="6"/>
  <c r="L375" i="6"/>
  <c r="L376" i="6" s="1"/>
  <c r="L377" i="6" s="1"/>
  <c r="L378" i="6" s="1"/>
  <c r="L381" i="6" s="1"/>
  <c r="L383" i="6" s="1"/>
  <c r="L384" i="6" s="1"/>
  <c r="L385" i="6" s="1"/>
  <c r="L386" i="6" s="1"/>
  <c r="L387" i="6" s="1"/>
  <c r="L390" i="6" s="1"/>
  <c r="L392" i="6" s="1"/>
  <c r="L393" i="6" s="1"/>
  <c r="L394" i="6" s="1"/>
  <c r="L395" i="6" s="1"/>
  <c r="L396" i="6" s="1"/>
  <c r="L399" i="6" s="1"/>
  <c r="L401" i="6" s="1"/>
  <c r="L402" i="6" s="1"/>
  <c r="L403" i="6" s="1"/>
  <c r="L404" i="6" s="1"/>
  <c r="L405" i="6" s="1"/>
  <c r="L408" i="6" s="1"/>
  <c r="K337" i="6"/>
  <c r="K769" i="6" s="1"/>
  <c r="K336" i="6"/>
  <c r="K768" i="6" s="1"/>
  <c r="K335" i="6"/>
  <c r="K767" i="6" s="1"/>
  <c r="K334" i="6"/>
  <c r="K766" i="6" s="1"/>
  <c r="K333" i="6"/>
  <c r="K765" i="6" s="1"/>
  <c r="K332" i="6"/>
  <c r="L176" i="6" s="1"/>
  <c r="K328" i="6"/>
  <c r="K760" i="6" s="1"/>
  <c r="K327" i="6"/>
  <c r="K759" i="6" s="1"/>
  <c r="K326" i="6"/>
  <c r="L170" i="6" s="1"/>
  <c r="K325" i="6"/>
  <c r="K757" i="6" s="1"/>
  <c r="K324" i="6"/>
  <c r="K756" i="6" s="1"/>
  <c r="K323" i="6"/>
  <c r="K755" i="6" s="1"/>
  <c r="K322" i="6"/>
  <c r="L166" i="6" s="1"/>
  <c r="K331" i="6"/>
  <c r="L175" i="6" s="1"/>
  <c r="K321" i="6"/>
  <c r="K753" i="6" s="1"/>
  <c r="K330" i="6"/>
  <c r="K762" i="6" s="1"/>
  <c r="K320" i="6"/>
  <c r="K752" i="6" s="1"/>
  <c r="K329" i="6"/>
  <c r="K761" i="6" s="1"/>
  <c r="K319" i="6"/>
  <c r="K751" i="6" s="1"/>
  <c r="K318" i="6"/>
  <c r="K750" i="6" s="1"/>
  <c r="K317" i="6"/>
  <c r="L161" i="6" s="1"/>
  <c r="K316" i="6"/>
  <c r="K748" i="6" s="1"/>
  <c r="K315" i="6"/>
  <c r="K747" i="6" s="1"/>
  <c r="K314" i="6"/>
  <c r="K746" i="6" s="1"/>
  <c r="K313" i="6"/>
  <c r="L157" i="6" s="1"/>
  <c r="K312" i="6"/>
  <c r="K744" i="6" s="1"/>
  <c r="K311" i="6"/>
  <c r="K743" i="6" s="1"/>
  <c r="K310" i="6"/>
  <c r="K742" i="6" s="1"/>
  <c r="K309" i="6"/>
  <c r="K741" i="6" s="1"/>
  <c r="K308" i="6"/>
  <c r="K740" i="6" s="1"/>
  <c r="K307" i="6"/>
  <c r="K739" i="6" s="1"/>
  <c r="K306" i="6"/>
  <c r="K738" i="6" s="1"/>
  <c r="F306" i="6"/>
  <c r="F378" i="6" s="1"/>
  <c r="F450" i="6" s="1"/>
  <c r="F522" i="6" s="1"/>
  <c r="F594" i="6" s="1"/>
  <c r="F666" i="6" s="1"/>
  <c r="F738" i="6" s="1"/>
  <c r="K305" i="6"/>
  <c r="K737" i="6" s="1"/>
  <c r="F305" i="6"/>
  <c r="F377" i="6" s="1"/>
  <c r="F449" i="6" s="1"/>
  <c r="F521" i="6" s="1"/>
  <c r="F593" i="6" s="1"/>
  <c r="F665" i="6" s="1"/>
  <c r="F737" i="6" s="1"/>
  <c r="K304" i="6"/>
  <c r="K736" i="6" s="1"/>
  <c r="F304" i="6"/>
  <c r="F376" i="6" s="1"/>
  <c r="F448" i="6" s="1"/>
  <c r="F520" i="6" s="1"/>
  <c r="F592" i="6" s="1"/>
  <c r="F664" i="6" s="1"/>
  <c r="F736" i="6" s="1"/>
  <c r="K303" i="6"/>
  <c r="L147" i="6" s="1"/>
  <c r="K302" i="6"/>
  <c r="K734" i="6" s="1"/>
  <c r="F302" i="6"/>
  <c r="F374" i="6" s="1"/>
  <c r="F446" i="6" s="1"/>
  <c r="F518" i="6" s="1"/>
  <c r="F590" i="6" s="1"/>
  <c r="F662" i="6" s="1"/>
  <c r="F734" i="6" s="1"/>
  <c r="J265" i="6"/>
  <c r="F181" i="6" s="1"/>
  <c r="F336" i="6"/>
  <c r="F408" i="6" s="1"/>
  <c r="F480" i="6" s="1"/>
  <c r="F552" i="6" s="1"/>
  <c r="F624" i="6" s="1"/>
  <c r="F696" i="6" s="1"/>
  <c r="F768" i="6" s="1"/>
  <c r="J263" i="6"/>
  <c r="F179" i="6" s="1"/>
  <c r="L135" i="15" s="1"/>
  <c r="I135" i="15" s="1"/>
  <c r="J262" i="6"/>
  <c r="F178" i="6" s="1"/>
  <c r="J135" i="15" s="1"/>
  <c r="H135" i="15" s="1"/>
  <c r="F331" i="6"/>
  <c r="F403" i="6" s="1"/>
  <c r="F475" i="6" s="1"/>
  <c r="F547" i="6" s="1"/>
  <c r="F619" i="6" s="1"/>
  <c r="F691" i="6" s="1"/>
  <c r="F763" i="6" s="1"/>
  <c r="F330" i="6"/>
  <c r="F402" i="6" s="1"/>
  <c r="F474" i="6" s="1"/>
  <c r="F546" i="6" s="1"/>
  <c r="F618" i="6" s="1"/>
  <c r="F690" i="6" s="1"/>
  <c r="F762" i="6" s="1"/>
  <c r="J256" i="6"/>
  <c r="F172" i="6" s="1"/>
  <c r="J131" i="15" s="1"/>
  <c r="H131" i="15" s="1"/>
  <c r="J254" i="6"/>
  <c r="F170" i="6" s="1"/>
  <c r="L129" i="15" s="1"/>
  <c r="I129" i="15" s="1"/>
  <c r="J253" i="6"/>
  <c r="F169" i="6" s="1"/>
  <c r="F324" i="6"/>
  <c r="F396" i="6" s="1"/>
  <c r="F468" i="6" s="1"/>
  <c r="F540" i="6" s="1"/>
  <c r="F612" i="6" s="1"/>
  <c r="F684" i="6" s="1"/>
  <c r="F756" i="6" s="1"/>
  <c r="F323" i="6"/>
  <c r="F395" i="6" s="1"/>
  <c r="F467" i="6" s="1"/>
  <c r="F539" i="6" s="1"/>
  <c r="F611" i="6" s="1"/>
  <c r="F683" i="6" s="1"/>
  <c r="F755" i="6" s="1"/>
  <c r="F320" i="6"/>
  <c r="F392" i="6" s="1"/>
  <c r="F464" i="6" s="1"/>
  <c r="F536" i="6" s="1"/>
  <c r="F608" i="6" s="1"/>
  <c r="F680" i="6" s="1"/>
  <c r="F752" i="6" s="1"/>
  <c r="J247" i="6"/>
  <c r="F163" i="6" s="1"/>
  <c r="J125" i="15" s="1"/>
  <c r="H125" i="15" s="1"/>
  <c r="F318" i="6"/>
  <c r="F390" i="6" s="1"/>
  <c r="F462" i="6" s="1"/>
  <c r="F534" i="6" s="1"/>
  <c r="F606" i="6" s="1"/>
  <c r="F678" i="6" s="1"/>
  <c r="F750" i="6" s="1"/>
  <c r="J245" i="6"/>
  <c r="F161" i="6" s="1"/>
  <c r="L123" i="15" s="1"/>
  <c r="I123" i="15" s="1"/>
  <c r="J244" i="6"/>
  <c r="F160" i="6" s="1"/>
  <c r="F312" i="6"/>
  <c r="F384" i="6" s="1"/>
  <c r="F456" i="6" s="1"/>
  <c r="F528" i="6" s="1"/>
  <c r="F600" i="6" s="1"/>
  <c r="F672" i="6" s="1"/>
  <c r="F744" i="6" s="1"/>
  <c r="J238" i="6"/>
  <c r="F154" i="6" s="1"/>
  <c r="J119" i="15" s="1"/>
  <c r="H119" i="15" s="1"/>
  <c r="J236" i="6"/>
  <c r="F152" i="6" s="1"/>
  <c r="L117" i="15" s="1"/>
  <c r="I117" i="15" s="1"/>
  <c r="W1213" i="6"/>
  <c r="BC150" i="6" l="1"/>
  <c r="X116" i="15"/>
  <c r="BC151" i="6"/>
  <c r="W117" i="15"/>
  <c r="BC155" i="6"/>
  <c r="W120" i="15"/>
  <c r="BC160" i="6"/>
  <c r="W123" i="15"/>
  <c r="BC164" i="6"/>
  <c r="W126" i="15"/>
  <c r="BC169" i="6"/>
  <c r="BD169" i="6" s="1"/>
  <c r="AD129" i="15" s="1"/>
  <c r="AB129" i="15" s="1"/>
  <c r="W129" i="15"/>
  <c r="BC177" i="6"/>
  <c r="X134" i="15"/>
  <c r="BC181" i="6"/>
  <c r="W137" i="15"/>
  <c r="Y137" i="15" s="1"/>
  <c r="I169" i="6"/>
  <c r="P129" i="15" s="1"/>
  <c r="N129" i="15" s="1"/>
  <c r="J129" i="15"/>
  <c r="H129" i="15" s="1"/>
  <c r="BC147" i="6"/>
  <c r="X114" i="15"/>
  <c r="BC148" i="6"/>
  <c r="W115" i="15"/>
  <c r="Y115" i="15" s="1"/>
  <c r="BC149" i="6"/>
  <c r="W116" i="15"/>
  <c r="BC159" i="6"/>
  <c r="X122" i="15"/>
  <c r="BC168" i="6"/>
  <c r="X128" i="15"/>
  <c r="BC176" i="6"/>
  <c r="BD176" i="6" s="1"/>
  <c r="AD134" i="15" s="1"/>
  <c r="AB134" i="15" s="1"/>
  <c r="W134" i="15"/>
  <c r="BC179" i="6"/>
  <c r="BD179" i="6" s="1"/>
  <c r="AF135" i="15" s="1"/>
  <c r="AC135" i="15" s="1"/>
  <c r="X135" i="15"/>
  <c r="BC180" i="6"/>
  <c r="W136" i="15"/>
  <c r="Y136" i="15" s="1"/>
  <c r="F235" i="6"/>
  <c r="F307" i="6" s="1"/>
  <c r="F379" i="6" s="1"/>
  <c r="F451" i="6" s="1"/>
  <c r="F523" i="6" s="1"/>
  <c r="F595" i="6" s="1"/>
  <c r="F667" i="6" s="1"/>
  <c r="F739" i="6" s="1"/>
  <c r="F117" i="15"/>
  <c r="F253" i="6"/>
  <c r="F325" i="6" s="1"/>
  <c r="F397" i="6" s="1"/>
  <c r="F469" i="6" s="1"/>
  <c r="F541" i="6" s="1"/>
  <c r="F613" i="6" s="1"/>
  <c r="F685" i="6" s="1"/>
  <c r="F757" i="6" s="1"/>
  <c r="F129" i="15"/>
  <c r="I160" i="6"/>
  <c r="P123" i="15" s="1"/>
  <c r="N123" i="15" s="1"/>
  <c r="J123" i="15"/>
  <c r="H123" i="15" s="1"/>
  <c r="BC152" i="6"/>
  <c r="X117" i="15"/>
  <c r="BC158" i="6"/>
  <c r="BD158" i="6" s="1"/>
  <c r="AD122" i="15" s="1"/>
  <c r="AB122" i="15" s="1"/>
  <c r="W122" i="15"/>
  <c r="BC161" i="6"/>
  <c r="X123" i="15"/>
  <c r="BC162" i="6"/>
  <c r="W124" i="15"/>
  <c r="Y124" i="15" s="1"/>
  <c r="BC167" i="6"/>
  <c r="BD167" i="6" s="1"/>
  <c r="AD128" i="15" s="1"/>
  <c r="AB128" i="15" s="1"/>
  <c r="W128" i="15"/>
  <c r="BC170" i="6"/>
  <c r="X129" i="15"/>
  <c r="Y129" i="15" s="1"/>
  <c r="BC171" i="6"/>
  <c r="W130" i="15"/>
  <c r="Y130" i="15" s="1"/>
  <c r="BC174" i="6"/>
  <c r="X132" i="15"/>
  <c r="BC175" i="6"/>
  <c r="W133" i="15"/>
  <c r="Y133" i="15" s="1"/>
  <c r="F265" i="6"/>
  <c r="F337" i="6" s="1"/>
  <c r="F409" i="6" s="1"/>
  <c r="F481" i="6" s="1"/>
  <c r="F553" i="6" s="1"/>
  <c r="F625" i="6" s="1"/>
  <c r="F697" i="6" s="1"/>
  <c r="F769" i="6" s="1"/>
  <c r="F137" i="15"/>
  <c r="I181" i="6"/>
  <c r="P137" i="15" s="1"/>
  <c r="J137" i="15"/>
  <c r="H137" i="15" s="1"/>
  <c r="BC146" i="6"/>
  <c r="BD146" i="6" s="1"/>
  <c r="AD114" i="15" s="1"/>
  <c r="AB114" i="15" s="1"/>
  <c r="W114" i="15"/>
  <c r="F238" i="6"/>
  <c r="F310" i="6" s="1"/>
  <c r="F382" i="6" s="1"/>
  <c r="F454" i="6" s="1"/>
  <c r="F526" i="6" s="1"/>
  <c r="F598" i="6" s="1"/>
  <c r="F670" i="6" s="1"/>
  <c r="F742" i="6" s="1"/>
  <c r="F119" i="15"/>
  <c r="BC156" i="6"/>
  <c r="BD156" i="6" s="1"/>
  <c r="AF120" i="15" s="1"/>
  <c r="AC120" i="15" s="1"/>
  <c r="X120" i="15"/>
  <c r="Y120" i="15" s="1"/>
  <c r="BC157" i="6"/>
  <c r="W121" i="15"/>
  <c r="Y121" i="15" s="1"/>
  <c r="F247" i="6"/>
  <c r="F319" i="6" s="1"/>
  <c r="F391" i="6" s="1"/>
  <c r="F463" i="6" s="1"/>
  <c r="F535" i="6" s="1"/>
  <c r="F607" i="6" s="1"/>
  <c r="F679" i="6" s="1"/>
  <c r="F751" i="6" s="1"/>
  <c r="F125" i="15"/>
  <c r="BC165" i="6"/>
  <c r="X126" i="15"/>
  <c r="Y126" i="15" s="1"/>
  <c r="BC166" i="6"/>
  <c r="BD166" i="6" s="1"/>
  <c r="AD127" i="15" s="1"/>
  <c r="AB127" i="15" s="1"/>
  <c r="W127" i="15"/>
  <c r="Y127" i="15" s="1"/>
  <c r="F256" i="6"/>
  <c r="F328" i="6" s="1"/>
  <c r="F400" i="6" s="1"/>
  <c r="F472" i="6" s="1"/>
  <c r="F544" i="6" s="1"/>
  <c r="F616" i="6" s="1"/>
  <c r="F688" i="6" s="1"/>
  <c r="F760" i="6" s="1"/>
  <c r="F131" i="15"/>
  <c r="BC173" i="6"/>
  <c r="W132" i="15"/>
  <c r="BC178" i="6"/>
  <c r="W135" i="15"/>
  <c r="F244" i="6"/>
  <c r="F316" i="6" s="1"/>
  <c r="F388" i="6" s="1"/>
  <c r="F460" i="6" s="1"/>
  <c r="F532" i="6" s="1"/>
  <c r="F604" i="6" s="1"/>
  <c r="F676" i="6" s="1"/>
  <c r="F748" i="6" s="1"/>
  <c r="F123" i="15"/>
  <c r="F262" i="6"/>
  <c r="F334" i="6" s="1"/>
  <c r="F406" i="6" s="1"/>
  <c r="F478" i="6" s="1"/>
  <c r="F550" i="6" s="1"/>
  <c r="F622" i="6" s="1"/>
  <c r="F694" i="6" s="1"/>
  <c r="F766" i="6" s="1"/>
  <c r="F135" i="15"/>
  <c r="BD171" i="6"/>
  <c r="AD130" i="15" s="1"/>
  <c r="AB130" i="15" s="1"/>
  <c r="I172" i="6"/>
  <c r="P131" i="15" s="1"/>
  <c r="I152" i="6"/>
  <c r="R117" i="15" s="1"/>
  <c r="O117" i="15" s="1"/>
  <c r="V117" i="15" s="1"/>
  <c r="BD163" i="6"/>
  <c r="AD125" i="15" s="1"/>
  <c r="AB125" i="15" s="1"/>
  <c r="I179" i="6"/>
  <c r="R135" i="15" s="1"/>
  <c r="O135" i="15" s="1"/>
  <c r="V135" i="15" s="1"/>
  <c r="I170" i="6"/>
  <c r="R129" i="15" s="1"/>
  <c r="O129" i="15" s="1"/>
  <c r="V129" i="15" s="1"/>
  <c r="I161" i="6"/>
  <c r="R123" i="15" s="1"/>
  <c r="O123" i="15" s="1"/>
  <c r="V123" i="15" s="1"/>
  <c r="I146" i="6"/>
  <c r="P114" i="15" s="1"/>
  <c r="N114" i="15" s="1"/>
  <c r="L153" i="6"/>
  <c r="I156" i="6"/>
  <c r="R120" i="15" s="1"/>
  <c r="O120" i="15" s="1"/>
  <c r="V120" i="15" s="1"/>
  <c r="BD155" i="6"/>
  <c r="AD120" i="15" s="1"/>
  <c r="AB120" i="15" s="1"/>
  <c r="I158" i="6"/>
  <c r="P122" i="15" s="1"/>
  <c r="N122" i="15" s="1"/>
  <c r="I153" i="6"/>
  <c r="P118" i="15" s="1"/>
  <c r="I155" i="6"/>
  <c r="P120" i="15" s="1"/>
  <c r="N120" i="15" s="1"/>
  <c r="I162" i="6"/>
  <c r="P124" i="15" s="1"/>
  <c r="I168" i="6"/>
  <c r="R128" i="15" s="1"/>
  <c r="O128" i="15" s="1"/>
  <c r="V128" i="15" s="1"/>
  <c r="I147" i="6"/>
  <c r="R114" i="15" s="1"/>
  <c r="O114" i="15" s="1"/>
  <c r="V114" i="15" s="1"/>
  <c r="I149" i="6"/>
  <c r="P116" i="15" s="1"/>
  <c r="N116" i="15" s="1"/>
  <c r="I151" i="6"/>
  <c r="P117" i="15" s="1"/>
  <c r="N117" i="15" s="1"/>
  <c r="I164" i="6"/>
  <c r="P126" i="15" s="1"/>
  <c r="N126" i="15" s="1"/>
  <c r="I166" i="6"/>
  <c r="P127" i="15" s="1"/>
  <c r="I167" i="6"/>
  <c r="P128" i="15" s="1"/>
  <c r="N128" i="15" s="1"/>
  <c r="I174" i="6"/>
  <c r="R132" i="15" s="1"/>
  <c r="O132" i="15" s="1"/>
  <c r="V132" i="15" s="1"/>
  <c r="I175" i="6"/>
  <c r="P133" i="15" s="1"/>
  <c r="L163" i="6"/>
  <c r="I171" i="6"/>
  <c r="P130" i="15" s="1"/>
  <c r="I177" i="6"/>
  <c r="R134" i="15" s="1"/>
  <c r="O134" i="15" s="1"/>
  <c r="V134" i="15" s="1"/>
  <c r="L177" i="6"/>
  <c r="BD150" i="6"/>
  <c r="AF116" i="15" s="1"/>
  <c r="AC116" i="15" s="1"/>
  <c r="L159" i="6"/>
  <c r="BD165" i="6"/>
  <c r="AF126" i="15" s="1"/>
  <c r="AC126" i="15" s="1"/>
  <c r="L168" i="6"/>
  <c r="L172" i="6"/>
  <c r="BD173" i="6"/>
  <c r="AD132" i="15" s="1"/>
  <c r="AB132" i="15" s="1"/>
  <c r="L178" i="6"/>
  <c r="I180" i="6"/>
  <c r="P136" i="15" s="1"/>
  <c r="I150" i="6"/>
  <c r="R116" i="15" s="1"/>
  <c r="O116" i="15" s="1"/>
  <c r="V116" i="15" s="1"/>
  <c r="BD153" i="6"/>
  <c r="AD118" i="15" s="1"/>
  <c r="AB118" i="15" s="1"/>
  <c r="L169" i="6"/>
  <c r="BD180" i="6"/>
  <c r="AD136" i="15" s="1"/>
  <c r="AB136" i="15" s="1"/>
  <c r="K764" i="6"/>
  <c r="BD147" i="6"/>
  <c r="AF114" i="15" s="1"/>
  <c r="AC114" i="15" s="1"/>
  <c r="BD159" i="6"/>
  <c r="AF122" i="15" s="1"/>
  <c r="AC122" i="15" s="1"/>
  <c r="BD161" i="6"/>
  <c r="AF123" i="15" s="1"/>
  <c r="AC123" i="15" s="1"/>
  <c r="L149" i="6"/>
  <c r="K735" i="6"/>
  <c r="K763" i="6"/>
  <c r="L150" i="6"/>
  <c r="I159" i="6"/>
  <c r="R122" i="15" s="1"/>
  <c r="O122" i="15" s="1"/>
  <c r="V122" i="15" s="1"/>
  <c r="I165" i="6"/>
  <c r="R126" i="15" s="1"/>
  <c r="O126" i="15" s="1"/>
  <c r="V126" i="15" s="1"/>
  <c r="L181" i="6"/>
  <c r="K758" i="6"/>
  <c r="L152" i="6"/>
  <c r="L162" i="6"/>
  <c r="L179" i="6"/>
  <c r="L160" i="6"/>
  <c r="BD162" i="6"/>
  <c r="AD124" i="15" s="1"/>
  <c r="AB124" i="15" s="1"/>
  <c r="BD164" i="6"/>
  <c r="AD126" i="15" s="1"/>
  <c r="AB126" i="15" s="1"/>
  <c r="L167" i="6"/>
  <c r="L171" i="6"/>
  <c r="BD172" i="6"/>
  <c r="AD131" i="15" s="1"/>
  <c r="AB131" i="15" s="1"/>
  <c r="L180" i="6"/>
  <c r="BD149" i="6"/>
  <c r="AD116" i="15" s="1"/>
  <c r="AB116" i="15" s="1"/>
  <c r="BD152" i="6"/>
  <c r="AF117" i="15" s="1"/>
  <c r="AC117" i="15" s="1"/>
  <c r="K749" i="6"/>
  <c r="L151" i="6"/>
  <c r="L154" i="6"/>
  <c r="I157" i="6"/>
  <c r="P121" i="15" s="1"/>
  <c r="L158" i="6"/>
  <c r="L164" i="6"/>
  <c r="I176" i="6"/>
  <c r="P134" i="15" s="1"/>
  <c r="N134" i="15" s="1"/>
  <c r="K745" i="6"/>
  <c r="L174" i="6"/>
  <c r="L165" i="6"/>
  <c r="K754" i="6"/>
  <c r="L155" i="6"/>
  <c r="L173" i="6"/>
  <c r="L156" i="6"/>
  <c r="L148" i="6"/>
  <c r="L146" i="6"/>
  <c r="BD174" i="6"/>
  <c r="AF132" i="15" s="1"/>
  <c r="AC132" i="15" s="1"/>
  <c r="BD177" i="6"/>
  <c r="AF134" i="15" s="1"/>
  <c r="AC134" i="15" s="1"/>
  <c r="I178" i="6"/>
  <c r="P135" i="15" s="1"/>
  <c r="N135" i="15" s="1"/>
  <c r="BD175" i="6"/>
  <c r="AD133" i="15" s="1"/>
  <c r="AB133" i="15" s="1"/>
  <c r="BD178" i="6"/>
  <c r="AD135" i="15" s="1"/>
  <c r="AB135" i="15" s="1"/>
  <c r="BD181" i="6"/>
  <c r="AD137" i="15" s="1"/>
  <c r="AB137" i="15" s="1"/>
  <c r="BD168" i="6"/>
  <c r="AF128" i="15" s="1"/>
  <c r="AC128" i="15" s="1"/>
  <c r="BD170" i="6"/>
  <c r="AF129" i="15" s="1"/>
  <c r="AC129" i="15" s="1"/>
  <c r="BD157" i="6"/>
  <c r="AD121" i="15" s="1"/>
  <c r="AB121" i="15" s="1"/>
  <c r="BD160" i="6"/>
  <c r="AD123" i="15" s="1"/>
  <c r="AB123" i="15" s="1"/>
  <c r="BD148" i="6"/>
  <c r="AD115" i="15" s="1"/>
  <c r="AB115" i="15" s="1"/>
  <c r="BD154" i="6"/>
  <c r="AD119" i="15" s="1"/>
  <c r="AB119" i="15" s="1"/>
  <c r="I148" i="6"/>
  <c r="P115" i="15" s="1"/>
  <c r="BD151" i="6"/>
  <c r="AD117" i="15" s="1"/>
  <c r="AB117" i="15" s="1"/>
  <c r="I154" i="6"/>
  <c r="P119" i="15" s="1"/>
  <c r="I163" i="6"/>
  <c r="P125" i="15" s="1"/>
  <c r="Y135" i="15" l="1"/>
  <c r="Y128" i="15"/>
  <c r="Y123" i="15"/>
  <c r="Y117" i="15"/>
  <c r="V115" i="15"/>
  <c r="N115" i="15"/>
  <c r="Y132" i="15"/>
  <c r="Y114" i="15"/>
  <c r="V125" i="15"/>
  <c r="N125" i="15"/>
  <c r="V130" i="15"/>
  <c r="N130" i="15"/>
  <c r="V127" i="15"/>
  <c r="N127" i="15"/>
  <c r="V119" i="15"/>
  <c r="N119" i="15"/>
  <c r="V133" i="15"/>
  <c r="N133" i="15"/>
  <c r="N118" i="15"/>
  <c r="V118" i="15"/>
  <c r="V131" i="15"/>
  <c r="N131" i="15"/>
  <c r="Y122" i="15"/>
  <c r="Y134" i="15"/>
  <c r="Y116" i="15"/>
  <c r="V121" i="15"/>
  <c r="N121" i="15"/>
  <c r="V136" i="15"/>
  <c r="N136" i="15"/>
  <c r="V124" i="15"/>
  <c r="N124" i="15"/>
  <c r="V137" i="15"/>
  <c r="N137" i="15"/>
  <c r="J441" i="7" l="1"/>
  <c r="J442" i="7"/>
  <c r="J440" i="7"/>
  <c r="I442" i="7"/>
  <c r="I440" i="7"/>
  <c r="I437" i="7"/>
  <c r="F440" i="7" l="1"/>
  <c r="H308" i="15" s="1"/>
  <c r="V442" i="7" l="1"/>
  <c r="N442" i="7"/>
  <c r="M442" i="7"/>
  <c r="L442" i="7"/>
  <c r="H442" i="7"/>
  <c r="F442" i="7"/>
  <c r="H310" i="15" s="1"/>
  <c r="V441" i="7"/>
  <c r="N441" i="7"/>
  <c r="M441" i="7"/>
  <c r="L441" i="7"/>
  <c r="H441" i="7"/>
  <c r="V440" i="7"/>
  <c r="N440" i="7"/>
  <c r="M440" i="7"/>
  <c r="L440" i="7"/>
  <c r="H440" i="7"/>
  <c r="BC442" i="7" l="1"/>
  <c r="BD442" i="7" s="1"/>
  <c r="W310" i="15"/>
  <c r="Y310" i="15" s="1"/>
  <c r="BE440" i="7"/>
  <c r="AA308" i="15"/>
  <c r="BE442" i="7"/>
  <c r="AA310" i="15"/>
  <c r="BE441" i="7"/>
  <c r="AA309" i="15"/>
  <c r="BC440" i="7"/>
  <c r="BD440" i="7" s="1"/>
  <c r="W308" i="15"/>
  <c r="Y308" i="15" s="1"/>
  <c r="BC441" i="7"/>
  <c r="W309" i="15"/>
  <c r="Y309" i="15" s="1"/>
  <c r="K440" i="7"/>
  <c r="N308" i="15" s="1"/>
  <c r="V308" i="15" s="1"/>
  <c r="K442" i="7"/>
  <c r="N310" i="15" s="1"/>
  <c r="V310" i="15" s="1"/>
  <c r="BB440" i="7" l="1"/>
  <c r="Z308" i="15" s="1"/>
  <c r="AD308" i="15"/>
  <c r="AB308" i="15" s="1"/>
  <c r="BB442" i="7"/>
  <c r="Z310" i="15" s="1"/>
  <c r="AD310" i="15"/>
  <c r="AB310" i="15" s="1"/>
  <c r="AC455" i="15" l="1"/>
  <c r="G455" i="15"/>
  <c r="F455" i="15"/>
  <c r="AA455" i="15"/>
  <c r="B455" i="15"/>
  <c r="AL455" i="15" s="1"/>
  <c r="A456" i="15"/>
  <c r="AC86" i="15" l="1"/>
  <c r="AC87" i="15"/>
  <c r="AC91" i="15"/>
  <c r="AC94" i="15"/>
  <c r="AC95" i="15"/>
  <c r="AC97" i="15"/>
  <c r="AC100" i="15"/>
  <c r="AC101" i="15"/>
  <c r="AC103" i="15"/>
  <c r="AC106" i="15"/>
  <c r="AC107" i="15"/>
  <c r="AC109" i="15"/>
  <c r="AC112" i="15"/>
  <c r="AC113" i="15"/>
  <c r="AC139" i="15"/>
  <c r="AC140" i="15"/>
  <c r="AC141" i="15"/>
  <c r="AC143" i="15"/>
  <c r="AC147" i="15"/>
  <c r="AC148" i="15"/>
  <c r="AC149" i="15"/>
  <c r="AC150" i="15"/>
  <c r="AC151" i="15"/>
  <c r="AC152" i="15"/>
  <c r="AC155" i="15"/>
  <c r="AC156" i="15"/>
  <c r="AC159" i="15"/>
  <c r="AC160" i="15"/>
  <c r="AC161" i="15"/>
  <c r="AC162" i="15"/>
  <c r="AC163" i="15"/>
  <c r="AC164" i="15"/>
  <c r="AC165" i="15"/>
  <c r="AC168" i="15"/>
  <c r="AC171" i="15"/>
  <c r="AC172" i="15"/>
  <c r="AC175" i="15"/>
  <c r="AC176" i="15"/>
  <c r="AC181" i="15"/>
  <c r="AC182" i="15"/>
  <c r="AC185" i="15"/>
  <c r="AC186" i="15"/>
  <c r="AC187" i="15"/>
  <c r="AC188" i="15"/>
  <c r="AC191" i="15"/>
  <c r="AC192" i="15"/>
  <c r="AC193" i="15"/>
  <c r="AC194" i="15"/>
  <c r="AC195" i="15"/>
  <c r="AC196" i="15"/>
  <c r="AC197" i="15"/>
  <c r="AC198" i="15"/>
  <c r="AC199" i="15"/>
  <c r="AC200" i="15"/>
  <c r="AC201" i="15"/>
  <c r="AC203" i="15"/>
  <c r="AC204" i="15"/>
  <c r="AC205" i="15"/>
  <c r="AC209" i="15"/>
  <c r="AC210" i="15"/>
  <c r="AC211" i="15"/>
  <c r="AC213" i="15"/>
  <c r="AC215" i="15"/>
  <c r="AC217" i="15"/>
  <c r="AC234" i="15"/>
  <c r="AC240" i="15"/>
  <c r="AC241" i="15"/>
  <c r="AC242" i="15"/>
  <c r="AC245" i="15"/>
  <c r="AC246" i="15"/>
  <c r="AC247" i="15"/>
  <c r="AC248" i="15"/>
  <c r="AC249" i="15"/>
  <c r="AC250" i="15"/>
  <c r="AC251" i="15"/>
  <c r="AC252" i="15"/>
  <c r="AC253" i="15"/>
  <c r="AC254" i="15"/>
  <c r="AC255" i="15"/>
  <c r="AC256" i="15"/>
  <c r="AC257" i="15"/>
  <c r="AC258" i="15"/>
  <c r="AC259" i="15"/>
  <c r="AC260" i="15"/>
  <c r="AC261" i="15"/>
  <c r="AC262" i="15"/>
  <c r="AC263" i="15"/>
  <c r="AC264" i="15"/>
  <c r="AC265" i="15"/>
  <c r="AC266" i="15"/>
  <c r="AC267" i="15"/>
  <c r="AC268" i="15"/>
  <c r="AC269" i="15"/>
  <c r="AC270" i="15"/>
  <c r="AC271" i="15"/>
  <c r="AC272" i="15"/>
  <c r="AC273" i="15"/>
  <c r="AC274" i="15"/>
  <c r="AC275" i="15"/>
  <c r="AC276" i="15"/>
  <c r="AC277" i="15"/>
  <c r="AC278" i="15"/>
  <c r="AC279" i="15"/>
  <c r="AC280" i="15"/>
  <c r="AC281" i="15"/>
  <c r="AC282" i="15"/>
  <c r="AC283" i="15"/>
  <c r="AC284" i="15"/>
  <c r="AC285" i="15"/>
  <c r="AC286" i="15"/>
  <c r="AC287" i="15"/>
  <c r="AC288" i="15"/>
  <c r="AC289" i="15"/>
  <c r="AC290" i="15"/>
  <c r="AC291" i="15"/>
  <c r="AC292" i="15"/>
  <c r="AC293" i="15"/>
  <c r="AC294" i="15"/>
  <c r="AC295" i="15"/>
  <c r="AC296" i="15"/>
  <c r="AC297" i="15"/>
  <c r="AC298" i="15"/>
  <c r="AC299" i="15"/>
  <c r="AC300" i="15"/>
  <c r="AC301" i="15"/>
  <c r="AC302" i="15"/>
  <c r="AC303" i="15"/>
  <c r="AC304" i="15"/>
  <c r="AC305" i="15"/>
  <c r="AC306" i="15"/>
  <c r="AC307" i="15"/>
  <c r="AC311" i="15"/>
  <c r="AC312" i="15"/>
  <c r="AC313" i="15"/>
  <c r="AC314" i="15"/>
  <c r="AC315" i="15"/>
  <c r="AC316" i="15"/>
  <c r="AC317" i="15"/>
  <c r="AC318" i="15"/>
  <c r="AC319" i="15"/>
  <c r="AC320" i="15"/>
  <c r="AC322" i="15"/>
  <c r="AC324" i="15"/>
  <c r="AC326" i="15"/>
  <c r="AC328" i="15"/>
  <c r="AC329" i="15"/>
  <c r="AC330" i="15"/>
  <c r="AC331" i="15"/>
  <c r="AC332" i="15"/>
  <c r="AC333" i="15"/>
  <c r="AC334" i="15"/>
  <c r="AC335" i="15"/>
  <c r="AC336" i="15"/>
  <c r="AC337" i="15"/>
  <c r="AC338" i="15"/>
  <c r="AC339" i="15"/>
  <c r="AC340" i="15"/>
  <c r="AC341" i="15"/>
  <c r="AC342" i="15"/>
  <c r="AC343" i="15"/>
  <c r="AC344" i="15"/>
  <c r="AC345" i="15"/>
  <c r="AC346" i="15"/>
  <c r="AC347" i="15"/>
  <c r="AC348" i="15"/>
  <c r="AC349" i="15"/>
  <c r="AC350" i="15"/>
  <c r="AC351" i="15"/>
  <c r="AC352" i="15"/>
  <c r="AC353" i="15"/>
  <c r="AC354" i="15"/>
  <c r="AC355" i="15"/>
  <c r="AC356" i="15"/>
  <c r="AC357" i="15"/>
  <c r="AC358" i="15"/>
  <c r="AC359" i="15"/>
  <c r="AC360" i="15"/>
  <c r="AC361" i="15"/>
  <c r="AC362" i="15"/>
  <c r="AC363" i="15"/>
  <c r="AC364" i="15"/>
  <c r="AC365" i="15"/>
  <c r="AC366" i="15"/>
  <c r="AC367" i="15"/>
  <c r="AC368" i="15"/>
  <c r="AC369" i="15"/>
  <c r="AC370" i="15"/>
  <c r="AC371" i="15"/>
  <c r="AC372" i="15"/>
  <c r="AC373" i="15"/>
  <c r="AC374" i="15"/>
  <c r="AC375" i="15"/>
  <c r="AC376" i="15"/>
  <c r="AC377" i="15"/>
  <c r="AC378" i="15"/>
  <c r="AC379" i="15"/>
  <c r="AC380" i="15"/>
  <c r="AC381" i="15"/>
  <c r="AC382" i="15"/>
  <c r="AC383" i="15"/>
  <c r="AC384" i="15"/>
  <c r="AC385" i="15"/>
  <c r="AC386" i="15"/>
  <c r="AC387" i="15"/>
  <c r="AC388" i="15"/>
  <c r="AC389" i="15"/>
  <c r="AC390" i="15"/>
  <c r="AC391" i="15"/>
  <c r="AC392" i="15"/>
  <c r="AC393" i="15"/>
  <c r="AC396" i="15"/>
  <c r="AC397" i="15"/>
  <c r="AC398" i="15"/>
  <c r="AC399" i="15"/>
  <c r="AC400" i="15"/>
  <c r="AC401" i="15"/>
  <c r="AC402" i="15"/>
  <c r="AC403" i="15"/>
  <c r="AC404" i="15"/>
  <c r="AC405" i="15"/>
  <c r="AC406" i="15"/>
  <c r="AC407" i="15"/>
  <c r="AC408" i="15"/>
  <c r="AC409" i="15"/>
  <c r="AC410" i="15"/>
  <c r="AC411" i="15"/>
  <c r="AC412" i="15"/>
  <c r="AC413" i="15"/>
  <c r="AC414" i="15"/>
  <c r="AC415" i="15"/>
  <c r="AC416" i="15"/>
  <c r="AC417" i="15"/>
  <c r="AC418" i="15"/>
  <c r="AC419" i="15"/>
  <c r="AC420" i="15"/>
  <c r="AC421" i="15"/>
  <c r="AC422" i="15"/>
  <c r="AC423" i="15"/>
  <c r="AC424" i="15"/>
  <c r="AC425" i="15"/>
  <c r="AC426" i="15"/>
  <c r="AC427" i="15"/>
  <c r="AC428" i="15"/>
  <c r="AC429" i="15"/>
  <c r="AC430" i="15"/>
  <c r="AC431" i="15"/>
  <c r="AC432" i="15"/>
  <c r="AC433" i="15"/>
  <c r="AC434" i="15"/>
  <c r="AC435" i="15"/>
  <c r="AC436" i="15"/>
  <c r="AC437" i="15"/>
  <c r="AC438" i="15"/>
  <c r="AC439" i="15"/>
  <c r="AC440" i="15"/>
  <c r="AC442" i="15"/>
  <c r="AC443" i="15"/>
  <c r="AC444" i="15"/>
  <c r="AC445" i="15"/>
  <c r="AC446" i="15"/>
  <c r="AC447" i="15"/>
  <c r="AC448" i="15"/>
  <c r="AC449" i="15"/>
  <c r="AC450" i="15"/>
  <c r="AC451" i="15"/>
  <c r="AC452" i="15"/>
  <c r="AC453" i="15"/>
  <c r="AC454" i="15"/>
  <c r="AC456" i="15"/>
  <c r="AC457" i="15"/>
  <c r="AC458" i="15"/>
  <c r="AC459" i="15"/>
  <c r="AC460" i="15"/>
  <c r="AC461" i="15"/>
  <c r="AC462" i="15"/>
  <c r="AC463" i="15"/>
  <c r="AC464" i="15"/>
  <c r="AC465" i="15"/>
  <c r="AC466" i="15"/>
  <c r="AC467" i="15"/>
  <c r="AC468" i="15"/>
  <c r="AC469" i="15"/>
  <c r="AC470" i="15"/>
  <c r="AC471" i="15"/>
  <c r="AC472" i="15"/>
  <c r="AC473" i="15"/>
  <c r="AC475" i="15"/>
  <c r="AC476" i="15"/>
  <c r="AC477" i="15"/>
  <c r="AC478" i="15"/>
  <c r="AC479" i="15"/>
  <c r="AC480" i="15"/>
  <c r="AC481" i="15"/>
  <c r="AC482" i="15"/>
  <c r="AC483" i="15"/>
  <c r="AC484" i="15"/>
  <c r="AC485" i="15"/>
  <c r="AC486" i="15"/>
  <c r="AC487" i="15"/>
  <c r="AC488" i="15"/>
  <c r="AC489" i="15"/>
  <c r="AC490" i="15"/>
  <c r="AC491" i="15"/>
  <c r="AC492" i="15"/>
  <c r="AC493" i="15"/>
  <c r="AC494" i="15"/>
  <c r="AC495" i="15"/>
  <c r="AC496" i="15"/>
  <c r="AC497" i="15"/>
  <c r="AC498" i="15"/>
  <c r="AC499" i="15"/>
  <c r="AC500" i="15"/>
  <c r="AC501" i="15"/>
  <c r="AC502" i="15"/>
  <c r="AC503" i="15"/>
  <c r="AC504" i="15"/>
  <c r="AC505" i="15"/>
  <c r="AC506" i="15"/>
  <c r="AC507" i="15"/>
  <c r="AC508" i="15"/>
  <c r="AC509" i="15"/>
  <c r="AC510" i="15"/>
  <c r="AC511" i="15"/>
  <c r="AC512" i="15"/>
  <c r="AC513" i="15"/>
  <c r="AC514" i="15"/>
  <c r="AC515" i="15"/>
  <c r="AC516" i="15"/>
  <c r="AC517" i="15"/>
  <c r="AC518" i="15"/>
  <c r="AC519" i="15"/>
  <c r="AC520" i="15"/>
  <c r="AC521" i="15"/>
  <c r="AC522" i="15"/>
  <c r="AC523" i="15"/>
  <c r="AC524" i="15"/>
  <c r="AC525" i="15"/>
  <c r="AC526" i="15"/>
  <c r="AC527" i="15"/>
  <c r="AC528" i="15"/>
  <c r="AC529" i="15"/>
  <c r="AC530" i="15"/>
  <c r="AC531" i="15"/>
  <c r="AC532" i="15"/>
  <c r="AC533" i="15"/>
  <c r="AC534" i="15"/>
  <c r="AC535" i="15"/>
  <c r="AC536" i="15"/>
  <c r="AC537" i="15"/>
  <c r="AC538" i="15"/>
  <c r="AC539" i="15"/>
  <c r="AC540" i="15"/>
  <c r="AC541" i="15"/>
  <c r="AC542" i="15"/>
  <c r="AC543" i="15"/>
  <c r="AC544" i="15"/>
  <c r="AC545" i="15"/>
  <c r="AC546" i="15"/>
  <c r="AC547" i="15"/>
  <c r="AC548" i="15"/>
  <c r="AC549" i="15"/>
  <c r="AC550" i="15"/>
  <c r="AC551" i="15"/>
  <c r="AC552" i="15"/>
  <c r="AC553" i="15"/>
  <c r="AC554" i="15"/>
  <c r="AC555" i="15"/>
  <c r="AC556" i="15"/>
  <c r="AC557" i="15"/>
  <c r="AC558" i="15"/>
  <c r="AC559" i="15"/>
  <c r="AC560" i="15"/>
  <c r="AC561" i="15"/>
  <c r="AC562" i="15"/>
  <c r="AC563" i="15"/>
  <c r="AC564" i="15"/>
  <c r="AC565" i="15"/>
  <c r="AC566" i="15"/>
  <c r="AC567" i="15"/>
  <c r="AC568" i="15"/>
  <c r="AC569" i="15"/>
  <c r="AC570" i="15"/>
  <c r="AC571" i="15"/>
  <c r="AC572" i="15"/>
  <c r="AC573" i="15"/>
  <c r="AC574" i="15"/>
  <c r="AC575" i="15"/>
  <c r="AC576" i="15"/>
  <c r="AC577" i="15"/>
  <c r="AC578" i="15"/>
  <c r="AC579" i="15"/>
  <c r="AC580" i="15"/>
  <c r="AC581" i="15"/>
  <c r="AC582" i="15"/>
  <c r="AC583" i="15"/>
  <c r="AC584" i="15"/>
  <c r="AC585" i="15"/>
  <c r="AC586" i="15"/>
  <c r="AC587" i="15"/>
  <c r="AC588" i="15"/>
  <c r="AC589" i="15"/>
  <c r="AC590" i="15"/>
  <c r="AC591" i="15"/>
  <c r="AC592" i="15"/>
  <c r="AC593" i="15"/>
  <c r="AC594" i="15"/>
  <c r="AC595" i="15"/>
  <c r="AC596" i="15"/>
  <c r="AC597" i="15"/>
  <c r="AC598" i="15"/>
  <c r="AC599" i="15"/>
  <c r="AC600" i="15"/>
  <c r="AC601" i="15"/>
  <c r="AC602" i="15"/>
  <c r="AD545" i="15" l="1"/>
  <c r="AB545" i="15" s="1"/>
  <c r="AD481" i="15"/>
  <c r="AB481" i="15" s="1"/>
  <c r="AD480" i="15"/>
  <c r="AB480" i="15" s="1"/>
  <c r="AD479" i="15"/>
  <c r="AB479" i="15" s="1"/>
  <c r="AD478" i="15"/>
  <c r="AB478" i="15" s="1"/>
  <c r="AD477" i="15"/>
  <c r="AB477" i="15" s="1"/>
  <c r="AD476" i="15"/>
  <c r="AB476" i="15" s="1"/>
  <c r="AD475" i="15"/>
  <c r="AB475" i="15" s="1"/>
  <c r="AD274" i="15"/>
  <c r="AB274" i="15" s="1"/>
  <c r="AD273" i="15"/>
  <c r="AB273" i="15" s="1"/>
  <c r="W603" i="15" l="1"/>
  <c r="N603" i="15"/>
  <c r="V603" i="15" s="1"/>
  <c r="U603" i="15" s="1"/>
  <c r="T603" i="15" s="1"/>
  <c r="H603" i="15"/>
  <c r="G603" i="15"/>
  <c r="F603" i="15"/>
  <c r="B603" i="15"/>
  <c r="AL603" i="15" s="1"/>
  <c r="A603" i="15"/>
  <c r="AA602" i="15"/>
  <c r="W602" i="15"/>
  <c r="Y602" i="15" s="1"/>
  <c r="G602" i="15"/>
  <c r="F602" i="15"/>
  <c r="B602" i="15"/>
  <c r="AL602" i="15" s="1"/>
  <c r="A602" i="15"/>
  <c r="A601" i="15"/>
  <c r="B601" i="15"/>
  <c r="AL601" i="15" s="1"/>
  <c r="F601" i="15"/>
  <c r="G601" i="15"/>
  <c r="W601" i="15"/>
  <c r="Y601" i="15" s="1"/>
  <c r="V601" i="15" s="1"/>
  <c r="AA601" i="15"/>
  <c r="AA600" i="15"/>
  <c r="W600" i="15"/>
  <c r="G600" i="15"/>
  <c r="F600" i="15"/>
  <c r="B600" i="15"/>
  <c r="AL600" i="15" s="1"/>
  <c r="A600" i="15"/>
  <c r="AA599" i="15"/>
  <c r="AA598" i="15"/>
  <c r="W599" i="15"/>
  <c r="Y599" i="15" s="1"/>
  <c r="W598" i="15"/>
  <c r="Y598" i="15" s="1"/>
  <c r="B599" i="15"/>
  <c r="AL599" i="15" s="1"/>
  <c r="B598" i="15"/>
  <c r="AL598" i="15" s="1"/>
  <c r="A599" i="15"/>
  <c r="F599" i="15"/>
  <c r="G599" i="15"/>
  <c r="G598" i="15"/>
  <c r="F598" i="15"/>
  <c r="A598" i="15"/>
  <c r="AA597" i="15"/>
  <c r="W597" i="15"/>
  <c r="Y597" i="15" s="1"/>
  <c r="G597" i="15"/>
  <c r="F597" i="15"/>
  <c r="B597" i="15"/>
  <c r="AL597" i="15" s="1"/>
  <c r="A597" i="15"/>
  <c r="A595" i="15"/>
  <c r="B595" i="15"/>
  <c r="AL595" i="15" s="1"/>
  <c r="F595" i="15"/>
  <c r="G595" i="15"/>
  <c r="W595" i="15"/>
  <c r="Y595" i="15" s="1"/>
  <c r="V595" i="15" s="1"/>
  <c r="AA595" i="15"/>
  <c r="A596" i="15"/>
  <c r="B596" i="15"/>
  <c r="AL596" i="15" s="1"/>
  <c r="F596" i="15"/>
  <c r="G596" i="15"/>
  <c r="W596" i="15"/>
  <c r="AA596" i="15"/>
  <c r="AA594" i="15"/>
  <c r="W594" i="15"/>
  <c r="Y594" i="15" s="1"/>
  <c r="V594" i="15" s="1"/>
  <c r="G594" i="15"/>
  <c r="F594" i="15"/>
  <c r="B594" i="15"/>
  <c r="AL594" i="15" s="1"/>
  <c r="A594" i="15"/>
  <c r="AA593" i="15"/>
  <c r="W593" i="15"/>
  <c r="Y593" i="15" s="1"/>
  <c r="V593" i="15" s="1"/>
  <c r="U593" i="15" s="1"/>
  <c r="G593" i="15"/>
  <c r="F593" i="15"/>
  <c r="B593" i="15"/>
  <c r="AL593" i="15" s="1"/>
  <c r="A593" i="15"/>
  <c r="AA592" i="15"/>
  <c r="W592" i="15"/>
  <c r="H592" i="15"/>
  <c r="G592" i="15"/>
  <c r="F592" i="15"/>
  <c r="B592" i="15"/>
  <c r="AL592" i="15" s="1"/>
  <c r="A592" i="15"/>
  <c r="AA591" i="15"/>
  <c r="W591" i="15"/>
  <c r="Y591" i="15" s="1"/>
  <c r="V591" i="15" s="1"/>
  <c r="U591" i="15" s="1"/>
  <c r="G591" i="15"/>
  <c r="F591" i="15"/>
  <c r="B591" i="15"/>
  <c r="AL591" i="15" s="1"/>
  <c r="A591" i="15"/>
  <c r="AA590" i="15"/>
  <c r="W590" i="15"/>
  <c r="Y590" i="15" s="1"/>
  <c r="V590" i="15" s="1"/>
  <c r="U590" i="15" s="1"/>
  <c r="G590" i="15"/>
  <c r="F590" i="15"/>
  <c r="B590" i="15"/>
  <c r="AL590" i="15" s="1"/>
  <c r="A590" i="15"/>
  <c r="AA589" i="15"/>
  <c r="W589" i="15"/>
  <c r="Y589" i="15" s="1"/>
  <c r="G589" i="15"/>
  <c r="F589" i="15"/>
  <c r="B589" i="15"/>
  <c r="AL589" i="15" s="1"/>
  <c r="A589" i="15"/>
  <c r="AA588" i="15"/>
  <c r="W588" i="15"/>
  <c r="G588" i="15"/>
  <c r="F588" i="15"/>
  <c r="B588" i="15"/>
  <c r="AL588" i="15" s="1"/>
  <c r="A588" i="15"/>
  <c r="A587" i="15"/>
  <c r="B587" i="15"/>
  <c r="AL587" i="15" s="1"/>
  <c r="F587" i="15"/>
  <c r="G587" i="15"/>
  <c r="W587" i="15"/>
  <c r="Y587" i="15" s="1"/>
  <c r="V587" i="15" s="1"/>
  <c r="AA587" i="15"/>
  <c r="AA586" i="15"/>
  <c r="W586" i="15"/>
  <c r="G586" i="15"/>
  <c r="F586" i="15"/>
  <c r="B586" i="15"/>
  <c r="AL586" i="15" s="1"/>
  <c r="A586" i="15"/>
  <c r="A585" i="15"/>
  <c r="B585" i="15"/>
  <c r="AL585" i="15" s="1"/>
  <c r="F585" i="15"/>
  <c r="G585" i="15"/>
  <c r="W585" i="15"/>
  <c r="Y585" i="15" s="1"/>
  <c r="V585" i="15" s="1"/>
  <c r="AA585" i="15"/>
  <c r="AA584" i="15"/>
  <c r="W584" i="15"/>
  <c r="G584" i="15"/>
  <c r="F584" i="15"/>
  <c r="B584" i="15"/>
  <c r="AL584" i="15" s="1"/>
  <c r="A584" i="15"/>
  <c r="A583" i="15"/>
  <c r="B583" i="15"/>
  <c r="AL583" i="15" s="1"/>
  <c r="F583" i="15"/>
  <c r="G583" i="15"/>
  <c r="W583" i="15"/>
  <c r="Y583" i="15" s="1"/>
  <c r="V583" i="15" s="1"/>
  <c r="AA583" i="15"/>
  <c r="AA582" i="15"/>
  <c r="W582" i="15"/>
  <c r="Y582" i="15" s="1"/>
  <c r="V582" i="15" s="1"/>
  <c r="G582" i="15"/>
  <c r="F582" i="15"/>
  <c r="B582" i="15"/>
  <c r="AL582" i="15" s="1"/>
  <c r="A582" i="15"/>
  <c r="AA581" i="15"/>
  <c r="W581" i="15"/>
  <c r="Y581" i="15" s="1"/>
  <c r="V581" i="15" s="1"/>
  <c r="G581" i="15"/>
  <c r="F581" i="15"/>
  <c r="B581" i="15"/>
  <c r="AL581" i="15" s="1"/>
  <c r="A581" i="15"/>
  <c r="A575" i="15"/>
  <c r="B575" i="15"/>
  <c r="AL575" i="15" s="1"/>
  <c r="F575" i="15"/>
  <c r="G575" i="15"/>
  <c r="W575" i="15"/>
  <c r="Y575" i="15" s="1"/>
  <c r="AA575" i="15"/>
  <c r="A576" i="15"/>
  <c r="B576" i="15"/>
  <c r="AL576" i="15" s="1"/>
  <c r="F576" i="15"/>
  <c r="G576" i="15"/>
  <c r="W576" i="15"/>
  <c r="Y576" i="15" s="1"/>
  <c r="AA576" i="15"/>
  <c r="A577" i="15"/>
  <c r="B577" i="15"/>
  <c r="AL577" i="15" s="1"/>
  <c r="F577" i="15"/>
  <c r="G577" i="15"/>
  <c r="W577" i="15"/>
  <c r="Y577" i="15" s="1"/>
  <c r="AA577" i="15"/>
  <c r="A578" i="15"/>
  <c r="B578" i="15"/>
  <c r="AL578" i="15" s="1"/>
  <c r="F578" i="15"/>
  <c r="G578" i="15"/>
  <c r="W578" i="15"/>
  <c r="Y578" i="15" s="1"/>
  <c r="AA578" i="15"/>
  <c r="A579" i="15"/>
  <c r="B579" i="15"/>
  <c r="AL579" i="15" s="1"/>
  <c r="F579" i="15"/>
  <c r="G579" i="15"/>
  <c r="W579" i="15"/>
  <c r="Y579" i="15" s="1"/>
  <c r="AA579" i="15"/>
  <c r="A580" i="15"/>
  <c r="B580" i="15"/>
  <c r="AL580" i="15" s="1"/>
  <c r="F580" i="15"/>
  <c r="G580" i="15"/>
  <c r="W580" i="15"/>
  <c r="Y580" i="15" s="1"/>
  <c r="AA580" i="15"/>
  <c r="AA574" i="15"/>
  <c r="W574" i="15"/>
  <c r="Y574" i="15" s="1"/>
  <c r="G574" i="15"/>
  <c r="F574" i="15"/>
  <c r="B574" i="15"/>
  <c r="AL574" i="15" s="1"/>
  <c r="A574" i="15"/>
  <c r="A568" i="15"/>
  <c r="B568" i="15"/>
  <c r="AL568" i="15" s="1"/>
  <c r="F568" i="15"/>
  <c r="G568" i="15"/>
  <c r="W568" i="15"/>
  <c r="Y568" i="15" s="1"/>
  <c r="V568" i="15" s="1"/>
  <c r="AA568" i="15"/>
  <c r="A569" i="15"/>
  <c r="B569" i="15"/>
  <c r="AL569" i="15" s="1"/>
  <c r="F569" i="15"/>
  <c r="G569" i="15"/>
  <c r="W569" i="15"/>
  <c r="AA569" i="15"/>
  <c r="A570" i="15"/>
  <c r="B570" i="15"/>
  <c r="AL570" i="15" s="1"/>
  <c r="F570" i="15"/>
  <c r="G570" i="15"/>
  <c r="W570" i="15"/>
  <c r="Y570" i="15" s="1"/>
  <c r="V570" i="15" s="1"/>
  <c r="AA570" i="15"/>
  <c r="A571" i="15"/>
  <c r="B571" i="15"/>
  <c r="AL571" i="15" s="1"/>
  <c r="F571" i="15"/>
  <c r="G571" i="15"/>
  <c r="W571" i="15"/>
  <c r="Y571" i="15" s="1"/>
  <c r="V571" i="15" s="1"/>
  <c r="AA571" i="15"/>
  <c r="A572" i="15"/>
  <c r="B572" i="15"/>
  <c r="AL572" i="15" s="1"/>
  <c r="F572" i="15"/>
  <c r="G572" i="15"/>
  <c r="W572" i="15"/>
  <c r="Y572" i="15" s="1"/>
  <c r="V572" i="15" s="1"/>
  <c r="AA572" i="15"/>
  <c r="A573" i="15"/>
  <c r="B573" i="15"/>
  <c r="AL573" i="15" s="1"/>
  <c r="F573" i="15"/>
  <c r="G573" i="15"/>
  <c r="W573" i="15"/>
  <c r="Y573" i="15" s="1"/>
  <c r="V573" i="15" s="1"/>
  <c r="AA573" i="15"/>
  <c r="AA567" i="15"/>
  <c r="W567" i="15"/>
  <c r="Y567" i="15" s="1"/>
  <c r="V567" i="15" s="1"/>
  <c r="G567" i="15"/>
  <c r="F567" i="15"/>
  <c r="B567" i="15"/>
  <c r="AL567" i="15" s="1"/>
  <c r="A567" i="15"/>
  <c r="A563" i="15"/>
  <c r="B563" i="15"/>
  <c r="AL563" i="15" s="1"/>
  <c r="F563" i="15"/>
  <c r="G563" i="15"/>
  <c r="W563" i="15"/>
  <c r="Y563" i="15" s="1"/>
  <c r="V563" i="15" s="1"/>
  <c r="AA563" i="15"/>
  <c r="A564" i="15"/>
  <c r="B564" i="15"/>
  <c r="AL564" i="15" s="1"/>
  <c r="F564" i="15"/>
  <c r="G564" i="15"/>
  <c r="W564" i="15"/>
  <c r="Y564" i="15" s="1"/>
  <c r="V564" i="15" s="1"/>
  <c r="AA564" i="15"/>
  <c r="A565" i="15"/>
  <c r="B565" i="15"/>
  <c r="AL565" i="15" s="1"/>
  <c r="F565" i="15"/>
  <c r="G565" i="15"/>
  <c r="W565" i="15"/>
  <c r="Y565" i="15" s="1"/>
  <c r="V565" i="15" s="1"/>
  <c r="AA565" i="15"/>
  <c r="A566" i="15"/>
  <c r="B566" i="15"/>
  <c r="AL566" i="15" s="1"/>
  <c r="F566" i="15"/>
  <c r="G566" i="15"/>
  <c r="W566" i="15"/>
  <c r="Y566" i="15" s="1"/>
  <c r="V566" i="15" s="1"/>
  <c r="AA566" i="15"/>
  <c r="AA562" i="15"/>
  <c r="W562" i="15"/>
  <c r="G562" i="15"/>
  <c r="F562" i="15"/>
  <c r="B562" i="15"/>
  <c r="AL562" i="15" s="1"/>
  <c r="A562" i="15"/>
  <c r="A559" i="15"/>
  <c r="B559" i="15"/>
  <c r="AL559" i="15" s="1"/>
  <c r="F559" i="15"/>
  <c r="G559" i="15"/>
  <c r="W559" i="15"/>
  <c r="Y559" i="15" s="1"/>
  <c r="V559" i="15" s="1"/>
  <c r="AA559" i="15"/>
  <c r="A560" i="15"/>
  <c r="B560" i="15"/>
  <c r="AL560" i="15" s="1"/>
  <c r="F560" i="15"/>
  <c r="G560" i="15"/>
  <c r="W560" i="15"/>
  <c r="Y560" i="15" s="1"/>
  <c r="V560" i="15" s="1"/>
  <c r="AA560" i="15"/>
  <c r="A561" i="15"/>
  <c r="B561" i="15"/>
  <c r="AL561" i="15" s="1"/>
  <c r="F561" i="15"/>
  <c r="G561" i="15"/>
  <c r="W561" i="15"/>
  <c r="Y561" i="15" s="1"/>
  <c r="V561" i="15" s="1"/>
  <c r="AA561" i="15"/>
  <c r="AA558" i="15"/>
  <c r="W558" i="15"/>
  <c r="G558" i="15"/>
  <c r="F558" i="15"/>
  <c r="B558" i="15"/>
  <c r="AL558" i="15" s="1"/>
  <c r="A558" i="15"/>
  <c r="AA557" i="15"/>
  <c r="W557" i="15"/>
  <c r="Y557" i="15" s="1"/>
  <c r="G557" i="15"/>
  <c r="F557" i="15"/>
  <c r="B557" i="15"/>
  <c r="AL557" i="15" s="1"/>
  <c r="A557" i="15"/>
  <c r="O557" i="15"/>
  <c r="I557" i="15"/>
  <c r="A552" i="15"/>
  <c r="B552" i="15"/>
  <c r="AL552" i="15" s="1"/>
  <c r="C552" i="15"/>
  <c r="F552" i="15"/>
  <c r="G552" i="15"/>
  <c r="I552" i="15"/>
  <c r="O552" i="15"/>
  <c r="W552" i="15"/>
  <c r="Y552" i="15" s="1"/>
  <c r="AA552" i="15"/>
  <c r="A553" i="15"/>
  <c r="B553" i="15"/>
  <c r="AL553" i="15" s="1"/>
  <c r="C553" i="15"/>
  <c r="F553" i="15"/>
  <c r="G553" i="15"/>
  <c r="I553" i="15"/>
  <c r="O553" i="15"/>
  <c r="W553" i="15"/>
  <c r="Y553" i="15" s="1"/>
  <c r="AA553" i="15"/>
  <c r="A554" i="15"/>
  <c r="B554" i="15"/>
  <c r="AL554" i="15" s="1"/>
  <c r="C554" i="15"/>
  <c r="F554" i="15"/>
  <c r="G554" i="15"/>
  <c r="I554" i="15"/>
  <c r="O554" i="15"/>
  <c r="W554" i="15"/>
  <c r="Y554" i="15" s="1"/>
  <c r="AA554" i="15"/>
  <c r="A555" i="15"/>
  <c r="B555" i="15"/>
  <c r="AL555" i="15" s="1"/>
  <c r="C555" i="15"/>
  <c r="F555" i="15"/>
  <c r="G555" i="15"/>
  <c r="I555" i="15"/>
  <c r="O555" i="15"/>
  <c r="W555" i="15"/>
  <c r="Y555" i="15" s="1"/>
  <c r="AA555" i="15"/>
  <c r="A556" i="15"/>
  <c r="B556" i="15"/>
  <c r="AL556" i="15" s="1"/>
  <c r="C556" i="15"/>
  <c r="F556" i="15"/>
  <c r="G556" i="15"/>
  <c r="I556" i="15"/>
  <c r="O556" i="15"/>
  <c r="W556" i="15"/>
  <c r="Y556" i="15" s="1"/>
  <c r="AA556" i="15"/>
  <c r="AA551" i="15"/>
  <c r="W551" i="15"/>
  <c r="Y551" i="15" s="1"/>
  <c r="O551" i="15"/>
  <c r="I551" i="15"/>
  <c r="O550" i="15"/>
  <c r="O549" i="15"/>
  <c r="O548" i="15"/>
  <c r="O547" i="15"/>
  <c r="O546" i="15"/>
  <c r="I550" i="15"/>
  <c r="I549" i="15"/>
  <c r="I548" i="15"/>
  <c r="I547" i="15"/>
  <c r="I546" i="15"/>
  <c r="G551" i="15"/>
  <c r="F551" i="15"/>
  <c r="C542" i="15"/>
  <c r="C551" i="15"/>
  <c r="B551" i="15"/>
  <c r="AL551" i="15" s="1"/>
  <c r="A551" i="15"/>
  <c r="A547" i="15"/>
  <c r="B547" i="15"/>
  <c r="AL547" i="15" s="1"/>
  <c r="F547" i="15"/>
  <c r="G547" i="15"/>
  <c r="W547" i="15"/>
  <c r="Y547" i="15" s="1"/>
  <c r="AA547" i="15"/>
  <c r="A548" i="15"/>
  <c r="B548" i="15"/>
  <c r="AL548" i="15" s="1"/>
  <c r="F548" i="15"/>
  <c r="G548" i="15"/>
  <c r="W548" i="15"/>
  <c r="Y548" i="15" s="1"/>
  <c r="AA548" i="15"/>
  <c r="A549" i="15"/>
  <c r="B549" i="15"/>
  <c r="AL549" i="15" s="1"/>
  <c r="F549" i="15"/>
  <c r="G549" i="15"/>
  <c r="W549" i="15"/>
  <c r="Y549" i="15" s="1"/>
  <c r="AA549" i="15"/>
  <c r="A550" i="15"/>
  <c r="B550" i="15"/>
  <c r="AL550" i="15" s="1"/>
  <c r="F550" i="15"/>
  <c r="G550" i="15"/>
  <c r="W550" i="15"/>
  <c r="Y550" i="15" s="1"/>
  <c r="AA550" i="15"/>
  <c r="AA546" i="15"/>
  <c r="W546" i="15"/>
  <c r="Y546" i="15" s="1"/>
  <c r="G546" i="15"/>
  <c r="F546" i="15"/>
  <c r="B546" i="15"/>
  <c r="AL546" i="15" s="1"/>
  <c r="A546" i="15"/>
  <c r="AA545" i="15"/>
  <c r="Z545" i="15"/>
  <c r="W545" i="15"/>
  <c r="Y545" i="15" s="1"/>
  <c r="G545" i="15"/>
  <c r="F545" i="15"/>
  <c r="B545" i="15"/>
  <c r="AL545" i="15" s="1"/>
  <c r="A545" i="15"/>
  <c r="A544" i="15"/>
  <c r="B544" i="15"/>
  <c r="AL544" i="15" s="1"/>
  <c r="F544" i="15"/>
  <c r="G544" i="15"/>
  <c r="W544" i="15"/>
  <c r="Y544" i="15" s="1"/>
  <c r="AA543" i="15"/>
  <c r="W543" i="15"/>
  <c r="G543" i="15"/>
  <c r="F543" i="15"/>
  <c r="B543" i="15"/>
  <c r="AL543" i="15" s="1"/>
  <c r="A543" i="15"/>
  <c r="G542" i="15"/>
  <c r="F542" i="15"/>
  <c r="AA542" i="15"/>
  <c r="W542" i="15"/>
  <c r="Y542" i="15" s="1"/>
  <c r="V542" i="15" s="1"/>
  <c r="O542" i="15"/>
  <c r="I542" i="15"/>
  <c r="B542" i="15"/>
  <c r="AL542" i="15" s="1"/>
  <c r="A542" i="15"/>
  <c r="A540" i="15"/>
  <c r="B540" i="15"/>
  <c r="AL540" i="15" s="1"/>
  <c r="F540" i="15"/>
  <c r="G540" i="15"/>
  <c r="W540" i="15"/>
  <c r="Y540" i="15" s="1"/>
  <c r="V540" i="15" s="1"/>
  <c r="AA540" i="15"/>
  <c r="A541" i="15"/>
  <c r="B541" i="15"/>
  <c r="AL541" i="15" s="1"/>
  <c r="F541" i="15"/>
  <c r="G541" i="15"/>
  <c r="W541" i="15"/>
  <c r="Y541" i="15" s="1"/>
  <c r="V541" i="15" s="1"/>
  <c r="AA541" i="15"/>
  <c r="AA539" i="15"/>
  <c r="W539" i="15"/>
  <c r="Y539" i="15" s="1"/>
  <c r="V539" i="15" s="1"/>
  <c r="G539" i="15"/>
  <c r="F539" i="15"/>
  <c r="B539" i="15"/>
  <c r="AL539" i="15" s="1"/>
  <c r="A539" i="15"/>
  <c r="A536" i="15"/>
  <c r="B536" i="15"/>
  <c r="AL536" i="15" s="1"/>
  <c r="F536" i="15"/>
  <c r="G536" i="15"/>
  <c r="W536" i="15"/>
  <c r="Y536" i="15" s="1"/>
  <c r="V536" i="15" s="1"/>
  <c r="AA536" i="15"/>
  <c r="A537" i="15"/>
  <c r="B537" i="15"/>
  <c r="AL537" i="15" s="1"/>
  <c r="F537" i="15"/>
  <c r="G537" i="15"/>
  <c r="W537" i="15"/>
  <c r="AA537" i="15"/>
  <c r="A538" i="15"/>
  <c r="B538" i="15"/>
  <c r="AL538" i="15" s="1"/>
  <c r="F538" i="15"/>
  <c r="G538" i="15"/>
  <c r="W538" i="15"/>
  <c r="Y538" i="15" s="1"/>
  <c r="V538" i="15" s="1"/>
  <c r="AA538" i="15"/>
  <c r="AA535" i="15"/>
  <c r="W535" i="15"/>
  <c r="Y535" i="15" s="1"/>
  <c r="V535" i="15" s="1"/>
  <c r="G535" i="15"/>
  <c r="F535" i="15"/>
  <c r="B535" i="15"/>
  <c r="AL535" i="15" s="1"/>
  <c r="A535" i="15"/>
  <c r="AA534" i="15"/>
  <c r="W534" i="15"/>
  <c r="Y534" i="15" s="1"/>
  <c r="V534" i="15" s="1"/>
  <c r="G534" i="15"/>
  <c r="F534" i="15"/>
  <c r="B534" i="15"/>
  <c r="AL534" i="15" s="1"/>
  <c r="A534" i="15"/>
  <c r="W533" i="15"/>
  <c r="G533" i="15"/>
  <c r="F533" i="15"/>
  <c r="B533" i="15"/>
  <c r="AL533" i="15" s="1"/>
  <c r="A533" i="15"/>
  <c r="A532" i="15"/>
  <c r="B532" i="15"/>
  <c r="AL532" i="15" s="1"/>
  <c r="F532" i="15"/>
  <c r="G532" i="15"/>
  <c r="W532" i="15"/>
  <c r="Y532" i="15" s="1"/>
  <c r="AA532" i="15"/>
  <c r="AA531" i="15"/>
  <c r="W531" i="15"/>
  <c r="G531" i="15"/>
  <c r="F531" i="15"/>
  <c r="B531" i="15"/>
  <c r="AL531" i="15" s="1"/>
  <c r="A531" i="15"/>
  <c r="A527" i="15"/>
  <c r="B527" i="15"/>
  <c r="AL527" i="15" s="1"/>
  <c r="F527" i="15"/>
  <c r="G527" i="15"/>
  <c r="W527" i="15"/>
  <c r="AA527" i="15"/>
  <c r="A528" i="15"/>
  <c r="B528" i="15"/>
  <c r="AL528" i="15" s="1"/>
  <c r="F528" i="15"/>
  <c r="G528" i="15"/>
  <c r="W528" i="15"/>
  <c r="Y528" i="15" s="1"/>
  <c r="AA528" i="15"/>
  <c r="A529" i="15"/>
  <c r="B529" i="15"/>
  <c r="AL529" i="15" s="1"/>
  <c r="F529" i="15"/>
  <c r="G529" i="15"/>
  <c r="W529" i="15"/>
  <c r="Y529" i="15" s="1"/>
  <c r="AA529" i="15"/>
  <c r="A530" i="15"/>
  <c r="B530" i="15"/>
  <c r="AL530" i="15" s="1"/>
  <c r="F530" i="15"/>
  <c r="G530" i="15"/>
  <c r="W530" i="15"/>
  <c r="Y530" i="15" s="1"/>
  <c r="AA530" i="15"/>
  <c r="AA526" i="15"/>
  <c r="W526" i="15"/>
  <c r="G526" i="15"/>
  <c r="F526" i="15"/>
  <c r="B526" i="15"/>
  <c r="AL526" i="15" s="1"/>
  <c r="A526" i="15"/>
  <c r="AA525" i="15"/>
  <c r="W525" i="15"/>
  <c r="Y525" i="15" s="1"/>
  <c r="V525" i="15" s="1"/>
  <c r="G525" i="15"/>
  <c r="F525" i="15"/>
  <c r="B525" i="15"/>
  <c r="AL525" i="15" s="1"/>
  <c r="A525" i="15"/>
  <c r="AA524" i="15"/>
  <c r="W524" i="15"/>
  <c r="Y524" i="15" s="1"/>
  <c r="V524" i="15" s="1"/>
  <c r="G524" i="15"/>
  <c r="F524" i="15"/>
  <c r="B524" i="15"/>
  <c r="AL524" i="15" s="1"/>
  <c r="A524" i="15"/>
  <c r="A521" i="15"/>
  <c r="B521" i="15"/>
  <c r="AL521" i="15" s="1"/>
  <c r="F521" i="15"/>
  <c r="G521" i="15"/>
  <c r="W521" i="15"/>
  <c r="Y521" i="15" s="1"/>
  <c r="V521" i="15" s="1"/>
  <c r="AA521" i="15"/>
  <c r="A522" i="15"/>
  <c r="B522" i="15"/>
  <c r="AL522" i="15" s="1"/>
  <c r="F522" i="15"/>
  <c r="G522" i="15"/>
  <c r="W522" i="15"/>
  <c r="Y522" i="15" s="1"/>
  <c r="V522" i="15" s="1"/>
  <c r="AA522" i="15"/>
  <c r="A523" i="15"/>
  <c r="B523" i="15"/>
  <c r="AL523" i="15" s="1"/>
  <c r="F523" i="15"/>
  <c r="G523" i="15"/>
  <c r="W523" i="15"/>
  <c r="AA523" i="15"/>
  <c r="A507" i="15"/>
  <c r="B507" i="15"/>
  <c r="AL507" i="15" s="1"/>
  <c r="F507" i="15"/>
  <c r="G507" i="15"/>
  <c r="AA507" i="15"/>
  <c r="A508" i="15"/>
  <c r="B508" i="15"/>
  <c r="AL508" i="15" s="1"/>
  <c r="F508" i="15"/>
  <c r="G508" i="15"/>
  <c r="AA508" i="15"/>
  <c r="A509" i="15"/>
  <c r="B509" i="15"/>
  <c r="AL509" i="15" s="1"/>
  <c r="F509" i="15"/>
  <c r="G509" i="15"/>
  <c r="AA509" i="15"/>
  <c r="A510" i="15"/>
  <c r="B510" i="15"/>
  <c r="AL510" i="15" s="1"/>
  <c r="F510" i="15"/>
  <c r="G510" i="15"/>
  <c r="AA510" i="15"/>
  <c r="A511" i="15"/>
  <c r="B511" i="15"/>
  <c r="AL511" i="15" s="1"/>
  <c r="F511" i="15"/>
  <c r="G511" i="15"/>
  <c r="AA511" i="15"/>
  <c r="A512" i="15"/>
  <c r="B512" i="15"/>
  <c r="AL512" i="15" s="1"/>
  <c r="F512" i="15"/>
  <c r="G512" i="15"/>
  <c r="AA512" i="15"/>
  <c r="A513" i="15"/>
  <c r="B513" i="15"/>
  <c r="AL513" i="15" s="1"/>
  <c r="F513" i="15"/>
  <c r="G513" i="15"/>
  <c r="AA513" i="15"/>
  <c r="A514" i="15"/>
  <c r="B514" i="15"/>
  <c r="AL514" i="15" s="1"/>
  <c r="F514" i="15"/>
  <c r="G514" i="15"/>
  <c r="W514" i="15"/>
  <c r="AA514" i="15"/>
  <c r="A515" i="15"/>
  <c r="B515" i="15"/>
  <c r="AL515" i="15" s="1"/>
  <c r="F515" i="15"/>
  <c r="G515" i="15"/>
  <c r="W515" i="15"/>
  <c r="Y515" i="15" s="1"/>
  <c r="V515" i="15" s="1"/>
  <c r="AA515" i="15"/>
  <c r="A516" i="15"/>
  <c r="B516" i="15"/>
  <c r="AL516" i="15" s="1"/>
  <c r="F516" i="15"/>
  <c r="G516" i="15"/>
  <c r="W516" i="15"/>
  <c r="AA516" i="15"/>
  <c r="A517" i="15"/>
  <c r="B517" i="15"/>
  <c r="AL517" i="15" s="1"/>
  <c r="F517" i="15"/>
  <c r="G517" i="15"/>
  <c r="W517" i="15"/>
  <c r="Y517" i="15" s="1"/>
  <c r="V517" i="15" s="1"/>
  <c r="AA517" i="15"/>
  <c r="A518" i="15"/>
  <c r="B518" i="15"/>
  <c r="AL518" i="15" s="1"/>
  <c r="F518" i="15"/>
  <c r="G518" i="15"/>
  <c r="W518" i="15"/>
  <c r="Y518" i="15" s="1"/>
  <c r="V518" i="15" s="1"/>
  <c r="AA518" i="15"/>
  <c r="A519" i="15"/>
  <c r="B519" i="15"/>
  <c r="AL519" i="15" s="1"/>
  <c r="F519" i="15"/>
  <c r="G519" i="15"/>
  <c r="W519" i="15"/>
  <c r="AA519" i="15"/>
  <c r="A520" i="15"/>
  <c r="B520" i="15"/>
  <c r="AL520" i="15" s="1"/>
  <c r="F520" i="15"/>
  <c r="G520" i="15"/>
  <c r="W520" i="15"/>
  <c r="Y520" i="15" s="1"/>
  <c r="V520" i="15" s="1"/>
  <c r="AA520" i="15"/>
  <c r="AA506" i="15"/>
  <c r="W506" i="15"/>
  <c r="G506" i="15"/>
  <c r="F506" i="15"/>
  <c r="B506" i="15"/>
  <c r="AL506" i="15" s="1"/>
  <c r="A506" i="15"/>
  <c r="A502" i="15"/>
  <c r="B502" i="15"/>
  <c r="AL502" i="15" s="1"/>
  <c r="F502" i="15"/>
  <c r="G502" i="15"/>
  <c r="W502" i="15"/>
  <c r="Y502" i="15" s="1"/>
  <c r="V502" i="15" s="1"/>
  <c r="AA502" i="15"/>
  <c r="A503" i="15"/>
  <c r="B503" i="15"/>
  <c r="AL503" i="15" s="1"/>
  <c r="F503" i="15"/>
  <c r="G503" i="15"/>
  <c r="W503" i="15"/>
  <c r="AA503" i="15"/>
  <c r="A504" i="15"/>
  <c r="B504" i="15"/>
  <c r="AL504" i="15" s="1"/>
  <c r="F504" i="15"/>
  <c r="G504" i="15"/>
  <c r="W504" i="15"/>
  <c r="Y504" i="15" s="1"/>
  <c r="V504" i="15" s="1"/>
  <c r="AA504" i="15"/>
  <c r="A505" i="15"/>
  <c r="B505" i="15"/>
  <c r="AL505" i="15" s="1"/>
  <c r="F505" i="15"/>
  <c r="G505" i="15"/>
  <c r="W505" i="15"/>
  <c r="Y505" i="15" s="1"/>
  <c r="V505" i="15" s="1"/>
  <c r="U505" i="15" s="1"/>
  <c r="AA505" i="15"/>
  <c r="AA501" i="15"/>
  <c r="W501" i="15"/>
  <c r="G501" i="15"/>
  <c r="F501" i="15"/>
  <c r="B501" i="15"/>
  <c r="AL501" i="15" s="1"/>
  <c r="A501" i="15"/>
  <c r="A483" i="15"/>
  <c r="B483" i="15"/>
  <c r="AL483" i="15" s="1"/>
  <c r="F483" i="15"/>
  <c r="G483" i="15"/>
  <c r="AA483" i="15"/>
  <c r="A484" i="15"/>
  <c r="B484" i="15"/>
  <c r="AL484" i="15" s="1"/>
  <c r="F484" i="15"/>
  <c r="G484" i="15"/>
  <c r="AA484" i="15"/>
  <c r="A485" i="15"/>
  <c r="B485" i="15"/>
  <c r="AL485" i="15" s="1"/>
  <c r="F485" i="15"/>
  <c r="G485" i="15"/>
  <c r="AA485" i="15"/>
  <c r="A486" i="15"/>
  <c r="B486" i="15"/>
  <c r="AL486" i="15" s="1"/>
  <c r="F486" i="15"/>
  <c r="G486" i="15"/>
  <c r="AA486" i="15"/>
  <c r="A487" i="15"/>
  <c r="B487" i="15"/>
  <c r="AL487" i="15" s="1"/>
  <c r="F487" i="15"/>
  <c r="G487" i="15"/>
  <c r="AA487" i="15"/>
  <c r="A488" i="15"/>
  <c r="B488" i="15"/>
  <c r="AL488" i="15" s="1"/>
  <c r="F488" i="15"/>
  <c r="G488" i="15"/>
  <c r="AA488" i="15"/>
  <c r="A489" i="15"/>
  <c r="B489" i="15"/>
  <c r="AL489" i="15" s="1"/>
  <c r="F489" i="15"/>
  <c r="G489" i="15"/>
  <c r="AA489" i="15"/>
  <c r="A490" i="15"/>
  <c r="B490" i="15"/>
  <c r="AL490" i="15" s="1"/>
  <c r="F490" i="15"/>
  <c r="G490" i="15"/>
  <c r="AA490" i="15"/>
  <c r="A491" i="15"/>
  <c r="B491" i="15"/>
  <c r="AL491" i="15" s="1"/>
  <c r="F491" i="15"/>
  <c r="G491" i="15"/>
  <c r="AA491" i="15"/>
  <c r="A492" i="15"/>
  <c r="B492" i="15"/>
  <c r="AL492" i="15" s="1"/>
  <c r="F492" i="15"/>
  <c r="G492" i="15"/>
  <c r="AA492" i="15"/>
  <c r="A493" i="15"/>
  <c r="B493" i="15"/>
  <c r="AL493" i="15" s="1"/>
  <c r="F493" i="15"/>
  <c r="G493" i="15"/>
  <c r="AA493" i="15"/>
  <c r="A494" i="15"/>
  <c r="B494" i="15"/>
  <c r="AL494" i="15" s="1"/>
  <c r="F494" i="15"/>
  <c r="G494" i="15"/>
  <c r="AA494" i="15"/>
  <c r="A495" i="15"/>
  <c r="B495" i="15"/>
  <c r="AL495" i="15" s="1"/>
  <c r="F495" i="15"/>
  <c r="G495" i="15"/>
  <c r="AA495" i="15"/>
  <c r="A496" i="15"/>
  <c r="B496" i="15"/>
  <c r="AL496" i="15" s="1"/>
  <c r="F496" i="15"/>
  <c r="G496" i="15"/>
  <c r="W496" i="15"/>
  <c r="AA496" i="15"/>
  <c r="A497" i="15"/>
  <c r="B497" i="15"/>
  <c r="AL497" i="15" s="1"/>
  <c r="F497" i="15"/>
  <c r="G497" i="15"/>
  <c r="AA497" i="15"/>
  <c r="A498" i="15"/>
  <c r="B498" i="15"/>
  <c r="AL498" i="15" s="1"/>
  <c r="F498" i="15"/>
  <c r="G498" i="15"/>
  <c r="AA498" i="15"/>
  <c r="A499" i="15"/>
  <c r="B499" i="15"/>
  <c r="AL499" i="15" s="1"/>
  <c r="F499" i="15"/>
  <c r="G499" i="15"/>
  <c r="AA499" i="15"/>
  <c r="A500" i="15"/>
  <c r="B500" i="15"/>
  <c r="AL500" i="15" s="1"/>
  <c r="F500" i="15"/>
  <c r="G500" i="15"/>
  <c r="AA500" i="15"/>
  <c r="AA482" i="15"/>
  <c r="G482" i="15"/>
  <c r="F482" i="15"/>
  <c r="B482" i="15"/>
  <c r="AL482" i="15" s="1"/>
  <c r="A482" i="15"/>
  <c r="AA481" i="15"/>
  <c r="W481" i="15"/>
  <c r="Y481" i="15" s="1"/>
  <c r="N481" i="15"/>
  <c r="H481" i="15"/>
  <c r="G481" i="15"/>
  <c r="F481" i="15"/>
  <c r="B481" i="15"/>
  <c r="A481" i="15"/>
  <c r="F480" i="15"/>
  <c r="F479" i="15"/>
  <c r="F478" i="15"/>
  <c r="F477" i="15"/>
  <c r="F476" i="15"/>
  <c r="F475" i="15"/>
  <c r="Z480" i="15"/>
  <c r="Z479" i="15"/>
  <c r="Z478" i="15"/>
  <c r="Z477" i="15"/>
  <c r="Z476" i="15"/>
  <c r="Z475" i="15"/>
  <c r="AA480" i="15"/>
  <c r="AA479" i="15"/>
  <c r="AA478" i="15"/>
  <c r="AA477" i="15"/>
  <c r="AA476" i="15"/>
  <c r="AA475" i="15"/>
  <c r="W480" i="15"/>
  <c r="Y480" i="15" s="1"/>
  <c r="W479" i="15"/>
  <c r="Y479" i="15" s="1"/>
  <c r="W478" i="15"/>
  <c r="Y478" i="15" s="1"/>
  <c r="W477" i="15"/>
  <c r="Y477" i="15" s="1"/>
  <c r="W476" i="15"/>
  <c r="Y476" i="15" s="1"/>
  <c r="W475" i="15"/>
  <c r="Y475" i="15" s="1"/>
  <c r="N480" i="15"/>
  <c r="T480" i="15" s="1"/>
  <c r="N479" i="15"/>
  <c r="T479" i="15" s="1"/>
  <c r="N478" i="15"/>
  <c r="T478" i="15" s="1"/>
  <c r="N477" i="15"/>
  <c r="T477" i="15" s="1"/>
  <c r="N476" i="15"/>
  <c r="T476" i="15" s="1"/>
  <c r="N475" i="15"/>
  <c r="T475" i="15" s="1"/>
  <c r="H480" i="15"/>
  <c r="H479" i="15"/>
  <c r="H478" i="15"/>
  <c r="H477" i="15"/>
  <c r="H476" i="15"/>
  <c r="H475" i="15"/>
  <c r="G480" i="15"/>
  <c r="G479" i="15"/>
  <c r="G478" i="15"/>
  <c r="G477" i="15"/>
  <c r="G476" i="15"/>
  <c r="G475" i="15"/>
  <c r="B480" i="15"/>
  <c r="AL480" i="15" s="1"/>
  <c r="AM480" i="15" s="1"/>
  <c r="B479" i="15"/>
  <c r="AL479" i="15" s="1"/>
  <c r="AM479" i="15" s="1"/>
  <c r="B478" i="15"/>
  <c r="AL478" i="15" s="1"/>
  <c r="AM478" i="15" s="1"/>
  <c r="B477" i="15"/>
  <c r="AL477" i="15" s="1"/>
  <c r="AM477" i="15" s="1"/>
  <c r="B476" i="15"/>
  <c r="AL476" i="15" s="1"/>
  <c r="AM476" i="15" s="1"/>
  <c r="B475" i="15"/>
  <c r="AL475" i="15" s="1"/>
  <c r="AM475" i="15" s="1"/>
  <c r="A480" i="15"/>
  <c r="A479" i="15"/>
  <c r="A478" i="15"/>
  <c r="A477" i="15"/>
  <c r="A476" i="15"/>
  <c r="A475" i="15"/>
  <c r="G474" i="15"/>
  <c r="G473" i="15"/>
  <c r="F474" i="15"/>
  <c r="F473" i="15"/>
  <c r="C474" i="15"/>
  <c r="B474" i="15"/>
  <c r="AL474" i="15" s="1"/>
  <c r="B473" i="15"/>
  <c r="AL473" i="15" s="1"/>
  <c r="A474" i="15"/>
  <c r="A473" i="15"/>
  <c r="A465" i="15"/>
  <c r="G465" i="15"/>
  <c r="A466" i="15"/>
  <c r="G466" i="15"/>
  <c r="A467" i="15"/>
  <c r="G467" i="15"/>
  <c r="A468" i="15"/>
  <c r="G468" i="15"/>
  <c r="A469" i="15"/>
  <c r="G469" i="15"/>
  <c r="A470" i="15"/>
  <c r="G470" i="15"/>
  <c r="A471" i="15"/>
  <c r="G471" i="15"/>
  <c r="A472" i="15"/>
  <c r="G472" i="15"/>
  <c r="G464" i="15"/>
  <c r="A464" i="15"/>
  <c r="A463" i="15"/>
  <c r="B463" i="15"/>
  <c r="AL463" i="15" s="1"/>
  <c r="F463" i="15"/>
  <c r="G463" i="15"/>
  <c r="A459" i="15"/>
  <c r="B459" i="15"/>
  <c r="AL459" i="15" s="1"/>
  <c r="F459" i="15"/>
  <c r="G459" i="15"/>
  <c r="A460" i="15"/>
  <c r="B460" i="15"/>
  <c r="AL460" i="15" s="1"/>
  <c r="F460" i="15"/>
  <c r="G460" i="15"/>
  <c r="A461" i="15"/>
  <c r="B461" i="15"/>
  <c r="AL461" i="15" s="1"/>
  <c r="F461" i="15"/>
  <c r="G461" i="15"/>
  <c r="A462" i="15"/>
  <c r="B462" i="15"/>
  <c r="AL462" i="15" s="1"/>
  <c r="F462" i="15"/>
  <c r="G462" i="15"/>
  <c r="G458" i="15"/>
  <c r="F458" i="15"/>
  <c r="B458" i="15"/>
  <c r="AL458" i="15" s="1"/>
  <c r="A458" i="15"/>
  <c r="G457" i="15"/>
  <c r="G456" i="15"/>
  <c r="F457" i="15"/>
  <c r="F456" i="15"/>
  <c r="B457" i="15"/>
  <c r="AL457" i="15" s="1"/>
  <c r="B456" i="15"/>
  <c r="AL456" i="15" s="1"/>
  <c r="A457" i="15"/>
  <c r="A455" i="15"/>
  <c r="AA443" i="15"/>
  <c r="AA444" i="15"/>
  <c r="AA445" i="15"/>
  <c r="AA453" i="15"/>
  <c r="AA454" i="15"/>
  <c r="AA442" i="15"/>
  <c r="W443" i="15"/>
  <c r="Y443" i="15" s="1"/>
  <c r="W444" i="15"/>
  <c r="Y444" i="15" s="1"/>
  <c r="W445" i="15"/>
  <c r="Y445" i="15" s="1"/>
  <c r="W446" i="15"/>
  <c r="Y446" i="15" s="1"/>
  <c r="W447" i="15"/>
  <c r="Y447" i="15" s="1"/>
  <c r="W448" i="15"/>
  <c r="Y448" i="15" s="1"/>
  <c r="W449" i="15"/>
  <c r="Y449" i="15" s="1"/>
  <c r="W450" i="15"/>
  <c r="Y450" i="15" s="1"/>
  <c r="W451" i="15"/>
  <c r="Y451" i="15" s="1"/>
  <c r="W452" i="15"/>
  <c r="Y452" i="15" s="1"/>
  <c r="W453" i="15"/>
  <c r="Y453" i="15" s="1"/>
  <c r="W454" i="15"/>
  <c r="Y454" i="15" s="1"/>
  <c r="W442" i="15"/>
  <c r="Y442" i="15" s="1"/>
  <c r="G443" i="15"/>
  <c r="G444" i="15"/>
  <c r="G445" i="15"/>
  <c r="G446" i="15"/>
  <c r="G447" i="15"/>
  <c r="G448" i="15"/>
  <c r="G449" i="15"/>
  <c r="G450" i="15"/>
  <c r="G451" i="15"/>
  <c r="G452" i="15"/>
  <c r="G453" i="15"/>
  <c r="G454" i="15"/>
  <c r="G442" i="15"/>
  <c r="F443" i="15"/>
  <c r="F444" i="15"/>
  <c r="F445" i="15"/>
  <c r="F446" i="15"/>
  <c r="F447" i="15"/>
  <c r="F448" i="15"/>
  <c r="F449" i="15"/>
  <c r="F450" i="15"/>
  <c r="F451" i="15"/>
  <c r="F452" i="15"/>
  <c r="F453" i="15"/>
  <c r="F454" i="15"/>
  <c r="F442" i="15"/>
  <c r="B443" i="15"/>
  <c r="AL443" i="15" s="1"/>
  <c r="B444" i="15"/>
  <c r="AL444" i="15" s="1"/>
  <c r="B445" i="15"/>
  <c r="AL445" i="15" s="1"/>
  <c r="B446" i="15"/>
  <c r="AL446" i="15" s="1"/>
  <c r="B447" i="15"/>
  <c r="AL447" i="15" s="1"/>
  <c r="B448" i="15"/>
  <c r="AL448" i="15" s="1"/>
  <c r="B449" i="15"/>
  <c r="AL449" i="15" s="1"/>
  <c r="B450" i="15"/>
  <c r="AL450" i="15" s="1"/>
  <c r="B451" i="15"/>
  <c r="AL451" i="15" s="1"/>
  <c r="B452" i="15"/>
  <c r="AL452" i="15" s="1"/>
  <c r="B453" i="15"/>
  <c r="AL453" i="15" s="1"/>
  <c r="B454" i="15"/>
  <c r="AL454" i="15" s="1"/>
  <c r="B442" i="15"/>
  <c r="AL442" i="15" s="1"/>
  <c r="A443" i="15"/>
  <c r="A444" i="15"/>
  <c r="A445" i="15"/>
  <c r="A446" i="15"/>
  <c r="A447" i="15"/>
  <c r="A448" i="15"/>
  <c r="A449" i="15"/>
  <c r="A450" i="15"/>
  <c r="A451" i="15"/>
  <c r="A452" i="15"/>
  <c r="A453" i="15"/>
  <c r="A454" i="15"/>
  <c r="A442" i="15"/>
  <c r="G441" i="15"/>
  <c r="F441" i="15"/>
  <c r="C441" i="15"/>
  <c r="B441" i="15"/>
  <c r="AL441" i="15" s="1"/>
  <c r="A441" i="15"/>
  <c r="G440" i="15"/>
  <c r="G439" i="15"/>
  <c r="F439" i="15"/>
  <c r="B440" i="15"/>
  <c r="AL440" i="15" s="1"/>
  <c r="B439" i="15"/>
  <c r="AL439" i="15" s="1"/>
  <c r="A440" i="15"/>
  <c r="A439" i="15"/>
  <c r="G430" i="15"/>
  <c r="G431" i="15"/>
  <c r="G432" i="15"/>
  <c r="G433" i="15"/>
  <c r="G434" i="15"/>
  <c r="G435" i="15"/>
  <c r="G436" i="15"/>
  <c r="G437" i="15"/>
  <c r="G438" i="15"/>
  <c r="G429" i="15"/>
  <c r="F430" i="15"/>
  <c r="F431" i="15"/>
  <c r="F432" i="15"/>
  <c r="F433" i="15"/>
  <c r="F434" i="15"/>
  <c r="F435" i="15"/>
  <c r="F436" i="15"/>
  <c r="F437" i="15"/>
  <c r="F438" i="15"/>
  <c r="F429" i="15"/>
  <c r="B430" i="15"/>
  <c r="AL430" i="15" s="1"/>
  <c r="B431" i="15"/>
  <c r="AL431" i="15" s="1"/>
  <c r="B432" i="15"/>
  <c r="AL432" i="15" s="1"/>
  <c r="B433" i="15"/>
  <c r="AL433" i="15" s="1"/>
  <c r="B434" i="15"/>
  <c r="AL434" i="15" s="1"/>
  <c r="B435" i="15"/>
  <c r="AL435" i="15" s="1"/>
  <c r="B436" i="15"/>
  <c r="AL436" i="15" s="1"/>
  <c r="B437" i="15"/>
  <c r="AL437" i="15" s="1"/>
  <c r="B438" i="15"/>
  <c r="AL438" i="15" s="1"/>
  <c r="B429" i="15"/>
  <c r="AL429" i="15" s="1"/>
  <c r="A430" i="15"/>
  <c r="A431" i="15"/>
  <c r="A432" i="15"/>
  <c r="A433" i="15"/>
  <c r="A434" i="15"/>
  <c r="A435" i="15"/>
  <c r="A436" i="15"/>
  <c r="A437" i="15"/>
  <c r="A438" i="15"/>
  <c r="A429" i="15"/>
  <c r="O428" i="15"/>
  <c r="O427" i="15"/>
  <c r="O426" i="15"/>
  <c r="O425" i="15"/>
  <c r="O424" i="15"/>
  <c r="O423" i="15"/>
  <c r="O422" i="15"/>
  <c r="O421" i="15"/>
  <c r="I422" i="15"/>
  <c r="I423" i="15"/>
  <c r="I424" i="15"/>
  <c r="I425" i="15"/>
  <c r="I426" i="15"/>
  <c r="I427" i="15"/>
  <c r="I428" i="15"/>
  <c r="I421" i="15"/>
  <c r="G422" i="15"/>
  <c r="G423" i="15"/>
  <c r="G424" i="15"/>
  <c r="G425" i="15"/>
  <c r="G426" i="15"/>
  <c r="G427" i="15"/>
  <c r="G428" i="15"/>
  <c r="G421" i="15"/>
  <c r="F423" i="15"/>
  <c r="F425" i="15"/>
  <c r="F427" i="15"/>
  <c r="F421" i="15"/>
  <c r="B422" i="15"/>
  <c r="AL422" i="15" s="1"/>
  <c r="B423" i="15"/>
  <c r="AL423" i="15" s="1"/>
  <c r="B424" i="15"/>
  <c r="AL424" i="15" s="1"/>
  <c r="B425" i="15"/>
  <c r="AL425" i="15" s="1"/>
  <c r="B426" i="15"/>
  <c r="AL426" i="15" s="1"/>
  <c r="B427" i="15"/>
  <c r="AL427" i="15" s="1"/>
  <c r="B428" i="15"/>
  <c r="AL428" i="15" s="1"/>
  <c r="B421" i="15"/>
  <c r="AL421" i="15" s="1"/>
  <c r="A422" i="15"/>
  <c r="A423" i="15"/>
  <c r="A424" i="15"/>
  <c r="A425" i="15"/>
  <c r="A426" i="15"/>
  <c r="A427" i="15"/>
  <c r="A428" i="15"/>
  <c r="A421" i="15"/>
  <c r="AA420" i="15"/>
  <c r="W420" i="15"/>
  <c r="Y420" i="15" s="1"/>
  <c r="H420" i="15"/>
  <c r="G420" i="15"/>
  <c r="F420" i="15"/>
  <c r="B420" i="15"/>
  <c r="AL420" i="15" s="1"/>
  <c r="A420" i="15"/>
  <c r="I419" i="15"/>
  <c r="I418" i="15"/>
  <c r="I417" i="15"/>
  <c r="I416" i="15"/>
  <c r="I415" i="15"/>
  <c r="I414" i="15"/>
  <c r="I413" i="15"/>
  <c r="I412" i="15"/>
  <c r="I411" i="15"/>
  <c r="I410" i="15"/>
  <c r="I409" i="15"/>
  <c r="I408" i="15"/>
  <c r="I407" i="15"/>
  <c r="I406" i="15"/>
  <c r="I405" i="15"/>
  <c r="I404" i="15"/>
  <c r="I403" i="15"/>
  <c r="I402" i="15"/>
  <c r="I401" i="15"/>
  <c r="I400" i="15"/>
  <c r="I399" i="15"/>
  <c r="I398" i="15"/>
  <c r="I397" i="15"/>
  <c r="I396" i="15"/>
  <c r="O419" i="15"/>
  <c r="O418" i="15"/>
  <c r="O417" i="15"/>
  <c r="O416" i="15"/>
  <c r="O415" i="15"/>
  <c r="O414" i="15"/>
  <c r="O413" i="15"/>
  <c r="O412" i="15"/>
  <c r="O411" i="15"/>
  <c r="O410" i="15"/>
  <c r="O409" i="15"/>
  <c r="O408" i="15"/>
  <c r="O407" i="15"/>
  <c r="O406" i="15"/>
  <c r="O405" i="15"/>
  <c r="O404" i="15"/>
  <c r="O403" i="15"/>
  <c r="O402" i="15"/>
  <c r="O401" i="15"/>
  <c r="O400" i="15"/>
  <c r="O399" i="15"/>
  <c r="O398" i="15"/>
  <c r="O397" i="15"/>
  <c r="O396" i="15"/>
  <c r="F397" i="15"/>
  <c r="G397" i="15"/>
  <c r="F398" i="15"/>
  <c r="G398" i="15"/>
  <c r="F399" i="15"/>
  <c r="G399" i="15"/>
  <c r="F400" i="15"/>
  <c r="G400" i="15"/>
  <c r="F401" i="15"/>
  <c r="G401" i="15"/>
  <c r="F402" i="15"/>
  <c r="G402" i="15"/>
  <c r="F403" i="15"/>
  <c r="G403" i="15"/>
  <c r="F404" i="15"/>
  <c r="G404" i="15"/>
  <c r="F405" i="15"/>
  <c r="G405" i="15"/>
  <c r="F406" i="15"/>
  <c r="G406" i="15"/>
  <c r="F407" i="15"/>
  <c r="G407" i="15"/>
  <c r="F408" i="15"/>
  <c r="G408" i="15"/>
  <c r="F409" i="15"/>
  <c r="G409" i="15"/>
  <c r="F410" i="15"/>
  <c r="G410" i="15"/>
  <c r="F411" i="15"/>
  <c r="G411" i="15"/>
  <c r="F412" i="15"/>
  <c r="G412" i="15"/>
  <c r="F413" i="15"/>
  <c r="G413" i="15"/>
  <c r="F414" i="15"/>
  <c r="G414" i="15"/>
  <c r="F415" i="15"/>
  <c r="G415" i="15"/>
  <c r="F416" i="15"/>
  <c r="G416" i="15"/>
  <c r="F417" i="15"/>
  <c r="G417" i="15"/>
  <c r="F418" i="15"/>
  <c r="G418" i="15"/>
  <c r="F419" i="15"/>
  <c r="G419" i="15"/>
  <c r="G396" i="15"/>
  <c r="F396" i="15"/>
  <c r="B397" i="15"/>
  <c r="AL397" i="15" s="1"/>
  <c r="B398" i="15"/>
  <c r="AL398" i="15" s="1"/>
  <c r="B399" i="15"/>
  <c r="AL399" i="15" s="1"/>
  <c r="B400" i="15"/>
  <c r="AL400" i="15" s="1"/>
  <c r="B401" i="15"/>
  <c r="AL401" i="15" s="1"/>
  <c r="B402" i="15"/>
  <c r="AL402" i="15" s="1"/>
  <c r="B403" i="15"/>
  <c r="AL403" i="15" s="1"/>
  <c r="B404" i="15"/>
  <c r="AL404" i="15" s="1"/>
  <c r="B405" i="15"/>
  <c r="AL405" i="15" s="1"/>
  <c r="B406" i="15"/>
  <c r="AL406" i="15" s="1"/>
  <c r="B407" i="15"/>
  <c r="AL407" i="15" s="1"/>
  <c r="B408" i="15"/>
  <c r="AL408" i="15" s="1"/>
  <c r="B409" i="15"/>
  <c r="AL409" i="15" s="1"/>
  <c r="B410" i="15"/>
  <c r="AL410" i="15" s="1"/>
  <c r="B411" i="15"/>
  <c r="AL411" i="15" s="1"/>
  <c r="B412" i="15"/>
  <c r="AL412" i="15" s="1"/>
  <c r="B413" i="15"/>
  <c r="AL413" i="15" s="1"/>
  <c r="B414" i="15"/>
  <c r="AL414" i="15" s="1"/>
  <c r="B415" i="15"/>
  <c r="AL415" i="15" s="1"/>
  <c r="B416" i="15"/>
  <c r="AL416" i="15" s="1"/>
  <c r="B417" i="15"/>
  <c r="AL417" i="15" s="1"/>
  <c r="B418" i="15"/>
  <c r="AL418" i="15" s="1"/>
  <c r="B419" i="15"/>
  <c r="AL419" i="15" s="1"/>
  <c r="B396" i="15"/>
  <c r="AL396" i="15" s="1"/>
  <c r="A416" i="15"/>
  <c r="A417" i="15"/>
  <c r="A418" i="15"/>
  <c r="A419" i="15"/>
  <c r="A397" i="15"/>
  <c r="A398" i="15"/>
  <c r="A399" i="15"/>
  <c r="A400" i="15"/>
  <c r="A401" i="15"/>
  <c r="A402" i="15"/>
  <c r="A403" i="15"/>
  <c r="A404" i="15"/>
  <c r="A405" i="15"/>
  <c r="A406" i="15"/>
  <c r="A407" i="15"/>
  <c r="A408" i="15"/>
  <c r="A409" i="15"/>
  <c r="A410" i="15"/>
  <c r="A411" i="15"/>
  <c r="A412" i="15"/>
  <c r="A413" i="15"/>
  <c r="A414" i="15"/>
  <c r="A415" i="15"/>
  <c r="A396" i="15"/>
  <c r="G395" i="15"/>
  <c r="G394" i="15"/>
  <c r="F395" i="15"/>
  <c r="F394" i="15"/>
  <c r="C394" i="15"/>
  <c r="B395" i="15"/>
  <c r="AL395" i="15" s="1"/>
  <c r="C395" i="15"/>
  <c r="B394" i="15"/>
  <c r="AL394" i="15" s="1"/>
  <c r="A395" i="15"/>
  <c r="A394" i="15"/>
  <c r="W388" i="15"/>
  <c r="Y388" i="15" s="1"/>
  <c r="W389" i="15"/>
  <c r="Y389" i="15" s="1"/>
  <c r="W390" i="15"/>
  <c r="Y390" i="15" s="1"/>
  <c r="W391" i="15"/>
  <c r="Y391" i="15" s="1"/>
  <c r="W392" i="15"/>
  <c r="Y392" i="15" s="1"/>
  <c r="W393" i="15"/>
  <c r="Y393" i="15" s="1"/>
  <c r="AA388" i="15"/>
  <c r="AA389" i="15"/>
  <c r="AA390" i="15"/>
  <c r="AA391" i="15"/>
  <c r="AA392" i="15"/>
  <c r="AA387" i="15"/>
  <c r="W387" i="15"/>
  <c r="Y387" i="15" s="1"/>
  <c r="G388" i="15"/>
  <c r="G389" i="15"/>
  <c r="G390" i="15"/>
  <c r="G391" i="15"/>
  <c r="G392" i="15"/>
  <c r="G393" i="15"/>
  <c r="G387" i="15"/>
  <c r="F388" i="15"/>
  <c r="F389" i="15"/>
  <c r="F390" i="15"/>
  <c r="F391" i="15"/>
  <c r="F392" i="15"/>
  <c r="F393" i="15"/>
  <c r="F387" i="15"/>
  <c r="B388" i="15"/>
  <c r="AL388" i="15" s="1"/>
  <c r="B389" i="15"/>
  <c r="AL389" i="15" s="1"/>
  <c r="B390" i="15"/>
  <c r="AL390" i="15" s="1"/>
  <c r="B391" i="15"/>
  <c r="AL391" i="15" s="1"/>
  <c r="B392" i="15"/>
  <c r="AL392" i="15" s="1"/>
  <c r="B393" i="15"/>
  <c r="AL393" i="15" s="1"/>
  <c r="B387" i="15"/>
  <c r="AL387" i="15" s="1"/>
  <c r="A388" i="15"/>
  <c r="A389" i="15"/>
  <c r="A390" i="15"/>
  <c r="A391" i="15"/>
  <c r="A392" i="15"/>
  <c r="A393" i="15"/>
  <c r="A387" i="15"/>
  <c r="W368" i="15"/>
  <c r="Y368" i="15" s="1"/>
  <c r="W369" i="15"/>
  <c r="Y369" i="15" s="1"/>
  <c r="W370" i="15"/>
  <c r="Y370" i="15" s="1"/>
  <c r="W371" i="15"/>
  <c r="Y371" i="15" s="1"/>
  <c r="W372" i="15"/>
  <c r="Y372" i="15" s="1"/>
  <c r="W373" i="15"/>
  <c r="Y373" i="15" s="1"/>
  <c r="W374" i="15"/>
  <c r="Y374" i="15" s="1"/>
  <c r="W375" i="15"/>
  <c r="Y375" i="15" s="1"/>
  <c r="W376" i="15"/>
  <c r="Y376" i="15" s="1"/>
  <c r="W377" i="15"/>
  <c r="Y377" i="15" s="1"/>
  <c r="W378" i="15"/>
  <c r="Y378" i="15" s="1"/>
  <c r="W379" i="15"/>
  <c r="Y379" i="15" s="1"/>
  <c r="W380" i="15"/>
  <c r="Y380" i="15" s="1"/>
  <c r="W381" i="15"/>
  <c r="Y381" i="15" s="1"/>
  <c r="W382" i="15"/>
  <c r="Y382" i="15" s="1"/>
  <c r="W383" i="15"/>
  <c r="Y383" i="15" s="1"/>
  <c r="W384" i="15"/>
  <c r="Y384" i="15" s="1"/>
  <c r="W385" i="15"/>
  <c r="Y385" i="15" s="1"/>
  <c r="W386" i="15"/>
  <c r="Y386" i="15" s="1"/>
  <c r="W367" i="15"/>
  <c r="Y367" i="15" s="1"/>
  <c r="G368" i="15"/>
  <c r="G369" i="15"/>
  <c r="G370" i="15"/>
  <c r="G371" i="15"/>
  <c r="G372" i="15"/>
  <c r="G373" i="15"/>
  <c r="G374" i="15"/>
  <c r="G375" i="15"/>
  <c r="G376" i="15"/>
  <c r="G377" i="15"/>
  <c r="G378" i="15"/>
  <c r="G379" i="15"/>
  <c r="G380" i="15"/>
  <c r="G381" i="15"/>
  <c r="G382" i="15"/>
  <c r="G383" i="15"/>
  <c r="G384" i="15"/>
  <c r="G385" i="15"/>
  <c r="G386" i="15"/>
  <c r="G367" i="15"/>
  <c r="F368" i="15"/>
  <c r="F369" i="15"/>
  <c r="F370" i="15"/>
  <c r="F371" i="15"/>
  <c r="F372" i="15"/>
  <c r="F373" i="15"/>
  <c r="F374" i="15"/>
  <c r="F375" i="15"/>
  <c r="F376" i="15"/>
  <c r="F377" i="15"/>
  <c r="F378" i="15"/>
  <c r="F379" i="15"/>
  <c r="F380" i="15"/>
  <c r="F381" i="15"/>
  <c r="F382" i="15"/>
  <c r="F383" i="15"/>
  <c r="F384" i="15"/>
  <c r="F385" i="15"/>
  <c r="F386" i="15"/>
  <c r="F367" i="15"/>
  <c r="B368" i="15"/>
  <c r="AL368" i="15" s="1"/>
  <c r="B369" i="15"/>
  <c r="AL369" i="15" s="1"/>
  <c r="B370" i="15"/>
  <c r="AL370" i="15" s="1"/>
  <c r="B371" i="15"/>
  <c r="AL371" i="15" s="1"/>
  <c r="B372" i="15"/>
  <c r="AL372" i="15" s="1"/>
  <c r="B373" i="15"/>
  <c r="AL373" i="15" s="1"/>
  <c r="B374" i="15"/>
  <c r="AL374" i="15" s="1"/>
  <c r="B375" i="15"/>
  <c r="AL375" i="15" s="1"/>
  <c r="B376" i="15"/>
  <c r="AL376" i="15" s="1"/>
  <c r="B377" i="15"/>
  <c r="AL377" i="15" s="1"/>
  <c r="B378" i="15"/>
  <c r="AL378" i="15" s="1"/>
  <c r="B379" i="15"/>
  <c r="AL379" i="15" s="1"/>
  <c r="B380" i="15"/>
  <c r="AL380" i="15" s="1"/>
  <c r="B381" i="15"/>
  <c r="AL381" i="15" s="1"/>
  <c r="B382" i="15"/>
  <c r="AL382" i="15" s="1"/>
  <c r="B383" i="15"/>
  <c r="AL383" i="15" s="1"/>
  <c r="B384" i="15"/>
  <c r="AL384" i="15" s="1"/>
  <c r="B385" i="15"/>
  <c r="AL385" i="15" s="1"/>
  <c r="B386" i="15"/>
  <c r="AL386" i="15" s="1"/>
  <c r="B367" i="15"/>
  <c r="AL367" i="15" s="1"/>
  <c r="A368" i="15"/>
  <c r="A369" i="15"/>
  <c r="A370" i="15"/>
  <c r="A371" i="15"/>
  <c r="A372" i="15"/>
  <c r="A373" i="15"/>
  <c r="A374" i="15"/>
  <c r="A375" i="15"/>
  <c r="A376" i="15"/>
  <c r="A377" i="15"/>
  <c r="A378" i="15"/>
  <c r="A379" i="15"/>
  <c r="A380" i="15"/>
  <c r="A381" i="15"/>
  <c r="A382" i="15"/>
  <c r="A383" i="15"/>
  <c r="A384" i="15"/>
  <c r="A385" i="15"/>
  <c r="A386" i="15"/>
  <c r="A367" i="15"/>
  <c r="G366" i="15"/>
  <c r="F366" i="15"/>
  <c r="B366" i="15"/>
  <c r="AL366" i="15" s="1"/>
  <c r="A366" i="15"/>
  <c r="G365" i="15"/>
  <c r="F365" i="15"/>
  <c r="B365" i="15"/>
  <c r="AL365" i="15" s="1"/>
  <c r="A365" i="15"/>
  <c r="G364" i="15"/>
  <c r="F364" i="15"/>
  <c r="B364" i="15"/>
  <c r="AL364" i="15" s="1"/>
  <c r="A364" i="15"/>
  <c r="B363" i="15"/>
  <c r="AL363" i="15" s="1"/>
  <c r="F363" i="15"/>
  <c r="G363" i="15"/>
  <c r="G362" i="15"/>
  <c r="F362" i="15"/>
  <c r="B362" i="15"/>
  <c r="AL362" i="15" s="1"/>
  <c r="A363" i="15"/>
  <c r="A362" i="15"/>
  <c r="O361" i="15"/>
  <c r="O360" i="15"/>
  <c r="O359" i="15"/>
  <c r="O358" i="15"/>
  <c r="O357" i="15"/>
  <c r="O356" i="15"/>
  <c r="O355" i="15"/>
  <c r="O354" i="15"/>
  <c r="O353" i="15"/>
  <c r="O352" i="15"/>
  <c r="O351" i="15"/>
  <c r="O350" i="15"/>
  <c r="I361" i="15"/>
  <c r="I360" i="15"/>
  <c r="I359" i="15"/>
  <c r="I358" i="15"/>
  <c r="I357" i="15"/>
  <c r="I356" i="15"/>
  <c r="I355" i="15"/>
  <c r="I354" i="15"/>
  <c r="I353" i="15"/>
  <c r="I352" i="15"/>
  <c r="I351" i="15"/>
  <c r="I350" i="15"/>
  <c r="K356" i="15"/>
  <c r="K357" i="15"/>
  <c r="K358" i="15"/>
  <c r="G351" i="15"/>
  <c r="G352" i="15"/>
  <c r="G353" i="15"/>
  <c r="G354" i="15"/>
  <c r="G355" i="15"/>
  <c r="G356" i="15"/>
  <c r="G357" i="15"/>
  <c r="G358" i="15"/>
  <c r="G359" i="15"/>
  <c r="G360" i="15"/>
  <c r="G361" i="15"/>
  <c r="G350" i="15"/>
  <c r="F352" i="15"/>
  <c r="F353" i="15"/>
  <c r="F355" i="15"/>
  <c r="F356" i="15"/>
  <c r="F358" i="15"/>
  <c r="F359" i="15"/>
  <c r="F361" i="15"/>
  <c r="F350" i="15"/>
  <c r="C350" i="15"/>
  <c r="B351" i="15"/>
  <c r="AL351" i="15" s="1"/>
  <c r="C351" i="15"/>
  <c r="B352" i="15"/>
  <c r="AL352" i="15" s="1"/>
  <c r="C352" i="15"/>
  <c r="B353" i="15"/>
  <c r="AL353" i="15" s="1"/>
  <c r="C353" i="15"/>
  <c r="B354" i="15"/>
  <c r="AL354" i="15" s="1"/>
  <c r="C354" i="15"/>
  <c r="B355" i="15"/>
  <c r="AL355" i="15" s="1"/>
  <c r="C355" i="15"/>
  <c r="B356" i="15"/>
  <c r="AL356" i="15" s="1"/>
  <c r="C356" i="15"/>
  <c r="B357" i="15"/>
  <c r="AL357" i="15" s="1"/>
  <c r="C357" i="15"/>
  <c r="B358" i="15"/>
  <c r="AL358" i="15" s="1"/>
  <c r="C358" i="15"/>
  <c r="B359" i="15"/>
  <c r="AL359" i="15" s="1"/>
  <c r="C359" i="15"/>
  <c r="B360" i="15"/>
  <c r="AL360" i="15" s="1"/>
  <c r="C360" i="15"/>
  <c r="B361" i="15"/>
  <c r="AL361" i="15" s="1"/>
  <c r="C361" i="15"/>
  <c r="B350" i="15"/>
  <c r="AL350" i="15" s="1"/>
  <c r="A351" i="15"/>
  <c r="A352" i="15"/>
  <c r="A353" i="15"/>
  <c r="A354" i="15"/>
  <c r="A355" i="15"/>
  <c r="A356" i="15"/>
  <c r="A357" i="15"/>
  <c r="A358" i="15"/>
  <c r="A359" i="15"/>
  <c r="A360" i="15"/>
  <c r="A361" i="15"/>
  <c r="A350" i="15"/>
  <c r="G348" i="15"/>
  <c r="G349" i="15"/>
  <c r="G347" i="15"/>
  <c r="F348" i="15"/>
  <c r="F349" i="15"/>
  <c r="F347" i="15"/>
  <c r="B348" i="15"/>
  <c r="AL348" i="15" s="1"/>
  <c r="B349" i="15"/>
  <c r="AL349" i="15" s="1"/>
  <c r="B347" i="15"/>
  <c r="AL347" i="15" s="1"/>
  <c r="A348" i="15"/>
  <c r="A349" i="15"/>
  <c r="A347" i="15"/>
  <c r="AA346" i="15"/>
  <c r="G343" i="15"/>
  <c r="G344" i="15"/>
  <c r="G345" i="15"/>
  <c r="G346" i="15"/>
  <c r="G342" i="15"/>
  <c r="F343" i="15"/>
  <c r="F344" i="15"/>
  <c r="F345" i="15"/>
  <c r="F346" i="15"/>
  <c r="F342" i="15"/>
  <c r="B343" i="15"/>
  <c r="AL343" i="15" s="1"/>
  <c r="B344" i="15"/>
  <c r="AL344" i="15" s="1"/>
  <c r="B345" i="15"/>
  <c r="AL345" i="15" s="1"/>
  <c r="B346" i="15"/>
  <c r="AL346" i="15" s="1"/>
  <c r="B342" i="15"/>
  <c r="AL342" i="15" s="1"/>
  <c r="A343" i="15"/>
  <c r="A344" i="15"/>
  <c r="A345" i="15"/>
  <c r="A346" i="15"/>
  <c r="A342" i="15"/>
  <c r="G340" i="15"/>
  <c r="G341" i="15"/>
  <c r="G339" i="15"/>
  <c r="F340" i="15"/>
  <c r="F341" i="15"/>
  <c r="F339" i="15"/>
  <c r="A340" i="15"/>
  <c r="A341" i="15"/>
  <c r="A339" i="15"/>
  <c r="B340" i="15"/>
  <c r="AL340" i="15" s="1"/>
  <c r="B341" i="15"/>
  <c r="AL341" i="15" s="1"/>
  <c r="B339" i="15"/>
  <c r="AL339" i="15" s="1"/>
  <c r="I275" i="15"/>
  <c r="I276" i="15"/>
  <c r="I277" i="15"/>
  <c r="I278" i="15"/>
  <c r="I279" i="15"/>
  <c r="I280" i="15"/>
  <c r="I281" i="15"/>
  <c r="I282" i="15"/>
  <c r="I283" i="15"/>
  <c r="I284" i="15"/>
  <c r="I285" i="15"/>
  <c r="I286" i="15"/>
  <c r="I287" i="15"/>
  <c r="I288" i="15"/>
  <c r="I289" i="15"/>
  <c r="I290" i="15"/>
  <c r="I291" i="15"/>
  <c r="I292" i="15"/>
  <c r="I293" i="15"/>
  <c r="I294" i="15"/>
  <c r="I295" i="15"/>
  <c r="I296" i="15"/>
  <c r="I297" i="15"/>
  <c r="I298" i="15"/>
  <c r="I299" i="15"/>
  <c r="I300" i="15"/>
  <c r="I301" i="15"/>
  <c r="I302" i="15"/>
  <c r="I303" i="15"/>
  <c r="I304" i="15"/>
  <c r="I305" i="15"/>
  <c r="I306" i="15"/>
  <c r="I307" i="15"/>
  <c r="I311" i="15"/>
  <c r="I312" i="15"/>
  <c r="I313" i="15"/>
  <c r="I314" i="15"/>
  <c r="I315" i="15"/>
  <c r="I316" i="15"/>
  <c r="I317" i="15"/>
  <c r="I318" i="15"/>
  <c r="I319" i="15"/>
  <c r="I329" i="15"/>
  <c r="I330" i="15"/>
  <c r="I331" i="15"/>
  <c r="I332" i="15"/>
  <c r="I333" i="15"/>
  <c r="I334" i="15"/>
  <c r="I335" i="15"/>
  <c r="I336" i="15"/>
  <c r="I337" i="15"/>
  <c r="I338" i="15"/>
  <c r="I328" i="15"/>
  <c r="O338" i="15"/>
  <c r="O337" i="15"/>
  <c r="O336" i="15"/>
  <c r="O335" i="15"/>
  <c r="O334" i="15"/>
  <c r="O333" i="15"/>
  <c r="O332" i="15"/>
  <c r="O331" i="15"/>
  <c r="O330" i="15"/>
  <c r="O329" i="15"/>
  <c r="O328" i="15"/>
  <c r="C328" i="15"/>
  <c r="B329" i="15"/>
  <c r="AL329" i="15" s="1"/>
  <c r="F329" i="15"/>
  <c r="G329" i="15"/>
  <c r="C329" i="15"/>
  <c r="B330" i="15"/>
  <c r="AL330" i="15" s="1"/>
  <c r="F330" i="15"/>
  <c r="G330" i="15"/>
  <c r="C330" i="15"/>
  <c r="B331" i="15"/>
  <c r="AL331" i="15" s="1"/>
  <c r="F331" i="15"/>
  <c r="G331" i="15"/>
  <c r="C331" i="15"/>
  <c r="B332" i="15"/>
  <c r="AL332" i="15" s="1"/>
  <c r="G332" i="15"/>
  <c r="C332" i="15"/>
  <c r="B333" i="15"/>
  <c r="AL333" i="15" s="1"/>
  <c r="F333" i="15"/>
  <c r="G333" i="15"/>
  <c r="C333" i="15"/>
  <c r="B334" i="15"/>
  <c r="AL334" i="15" s="1"/>
  <c r="F334" i="15"/>
  <c r="G334" i="15"/>
  <c r="C334" i="15"/>
  <c r="B335" i="15"/>
  <c r="AL335" i="15" s="1"/>
  <c r="G335" i="15"/>
  <c r="C335" i="15"/>
  <c r="B336" i="15"/>
  <c r="AL336" i="15" s="1"/>
  <c r="F336" i="15"/>
  <c r="G336" i="15"/>
  <c r="C336" i="15"/>
  <c r="B337" i="15"/>
  <c r="AL337" i="15" s="1"/>
  <c r="F337" i="15"/>
  <c r="G337" i="15"/>
  <c r="C337" i="15"/>
  <c r="B338" i="15"/>
  <c r="AL338" i="15" s="1"/>
  <c r="G338" i="15"/>
  <c r="C338" i="15"/>
  <c r="G328" i="15"/>
  <c r="F328" i="15"/>
  <c r="B328" i="15"/>
  <c r="AL328" i="15" s="1"/>
  <c r="A338" i="15"/>
  <c r="A329" i="15"/>
  <c r="A330" i="15"/>
  <c r="A331" i="15"/>
  <c r="A332" i="15"/>
  <c r="A333" i="15"/>
  <c r="A334" i="15"/>
  <c r="A335" i="15"/>
  <c r="A336" i="15"/>
  <c r="A337" i="15"/>
  <c r="A328" i="15"/>
  <c r="F321" i="15"/>
  <c r="G321" i="15"/>
  <c r="F322" i="15"/>
  <c r="G322" i="15"/>
  <c r="F323" i="15"/>
  <c r="G323" i="15"/>
  <c r="F324" i="15"/>
  <c r="G324" i="15"/>
  <c r="F325" i="15"/>
  <c r="G325" i="15"/>
  <c r="F326" i="15"/>
  <c r="G326" i="15"/>
  <c r="F327" i="15"/>
  <c r="G327" i="15"/>
  <c r="G320" i="15"/>
  <c r="F320" i="15"/>
  <c r="B321" i="15"/>
  <c r="AL321" i="15" s="1"/>
  <c r="B322" i="15"/>
  <c r="AL322" i="15" s="1"/>
  <c r="B323" i="15"/>
  <c r="AL323" i="15" s="1"/>
  <c r="B324" i="15"/>
  <c r="AL324" i="15" s="1"/>
  <c r="B325" i="15"/>
  <c r="AL325" i="15" s="1"/>
  <c r="B326" i="15"/>
  <c r="AL326" i="15" s="1"/>
  <c r="B327" i="15"/>
  <c r="AL327" i="15" s="1"/>
  <c r="B320" i="15"/>
  <c r="AL320" i="15" s="1"/>
  <c r="A326" i="15"/>
  <c r="A327" i="15"/>
  <c r="A321" i="15"/>
  <c r="A322" i="15"/>
  <c r="A323" i="15"/>
  <c r="A324" i="15"/>
  <c r="A325" i="15"/>
  <c r="A320" i="15"/>
  <c r="G317" i="15"/>
  <c r="G318" i="15"/>
  <c r="G319" i="15"/>
  <c r="G316" i="15"/>
  <c r="F318" i="15"/>
  <c r="F319" i="15"/>
  <c r="F317" i="15"/>
  <c r="F316" i="15"/>
  <c r="B317" i="15"/>
  <c r="AL317" i="15" s="1"/>
  <c r="B318" i="15"/>
  <c r="AL318" i="15" s="1"/>
  <c r="B319" i="15"/>
  <c r="AL319" i="15" s="1"/>
  <c r="B316" i="15"/>
  <c r="AL316" i="15" s="1"/>
  <c r="A317" i="15"/>
  <c r="A318" i="15"/>
  <c r="A319" i="15"/>
  <c r="A316" i="15"/>
  <c r="G314" i="15"/>
  <c r="G315" i="15"/>
  <c r="G313" i="15"/>
  <c r="F314" i="15"/>
  <c r="F315" i="15"/>
  <c r="F313" i="15"/>
  <c r="B314" i="15"/>
  <c r="AL314" i="15" s="1"/>
  <c r="B315" i="15"/>
  <c r="AL315" i="15" s="1"/>
  <c r="B313" i="15"/>
  <c r="AL313" i="15" s="1"/>
  <c r="A314" i="15"/>
  <c r="A315" i="15"/>
  <c r="A313" i="15"/>
  <c r="G312" i="15"/>
  <c r="G311" i="15"/>
  <c r="G306" i="15"/>
  <c r="G307" i="15"/>
  <c r="G305" i="15"/>
  <c r="F311" i="15"/>
  <c r="F306" i="15"/>
  <c r="F307" i="15"/>
  <c r="F305" i="15"/>
  <c r="B312" i="15"/>
  <c r="AL312" i="15" s="1"/>
  <c r="B311" i="15"/>
  <c r="AL311" i="15" s="1"/>
  <c r="B306" i="15"/>
  <c r="AL306" i="15" s="1"/>
  <c r="B307" i="15"/>
  <c r="AL307" i="15" s="1"/>
  <c r="B305" i="15"/>
  <c r="AL305" i="15" s="1"/>
  <c r="A312" i="15"/>
  <c r="A311" i="15"/>
  <c r="A306" i="15"/>
  <c r="A307" i="15"/>
  <c r="A305" i="15"/>
  <c r="O275" i="15"/>
  <c r="O276" i="15"/>
  <c r="O277" i="15"/>
  <c r="O278" i="15"/>
  <c r="O279" i="15"/>
  <c r="O280" i="15"/>
  <c r="O281" i="15"/>
  <c r="O282" i="15"/>
  <c r="O283" i="15"/>
  <c r="O284" i="15"/>
  <c r="O285" i="15"/>
  <c r="O286" i="15"/>
  <c r="O287" i="15"/>
  <c r="O288" i="15"/>
  <c r="O289" i="15"/>
  <c r="O290" i="15"/>
  <c r="O291" i="15"/>
  <c r="O292" i="15"/>
  <c r="O293" i="15"/>
  <c r="O294" i="15"/>
  <c r="O295" i="15"/>
  <c r="O296" i="15"/>
  <c r="O297" i="15"/>
  <c r="O298" i="15"/>
  <c r="O299" i="15"/>
  <c r="O300" i="15"/>
  <c r="O301" i="15"/>
  <c r="O302" i="15"/>
  <c r="O303" i="15"/>
  <c r="O304" i="15"/>
  <c r="B276" i="15"/>
  <c r="AL276" i="15" s="1"/>
  <c r="F276" i="15"/>
  <c r="G276" i="15"/>
  <c r="B277" i="15"/>
  <c r="AL277" i="15" s="1"/>
  <c r="F277" i="15"/>
  <c r="G277" i="15"/>
  <c r="B278" i="15"/>
  <c r="AL278" i="15" s="1"/>
  <c r="F278" i="15"/>
  <c r="G278" i="15"/>
  <c r="B279" i="15"/>
  <c r="AL279" i="15" s="1"/>
  <c r="F279" i="15"/>
  <c r="G279" i="15"/>
  <c r="B280" i="15"/>
  <c r="AL280" i="15" s="1"/>
  <c r="F280" i="15"/>
  <c r="G280" i="15"/>
  <c r="B281" i="15"/>
  <c r="AL281" i="15" s="1"/>
  <c r="F281" i="15"/>
  <c r="G281" i="15"/>
  <c r="B282" i="15"/>
  <c r="AL282" i="15" s="1"/>
  <c r="F282" i="15"/>
  <c r="G282" i="15"/>
  <c r="B283" i="15"/>
  <c r="AL283" i="15" s="1"/>
  <c r="F283" i="15"/>
  <c r="G283" i="15"/>
  <c r="B284" i="15"/>
  <c r="AL284" i="15" s="1"/>
  <c r="F284" i="15"/>
  <c r="G284" i="15"/>
  <c r="B285" i="15"/>
  <c r="AL285" i="15" s="1"/>
  <c r="F285" i="15"/>
  <c r="G285" i="15"/>
  <c r="B286" i="15"/>
  <c r="AL286" i="15" s="1"/>
  <c r="F286" i="15"/>
  <c r="G286" i="15"/>
  <c r="B287" i="15"/>
  <c r="AL287" i="15" s="1"/>
  <c r="F287" i="15"/>
  <c r="G287" i="15"/>
  <c r="B288" i="15"/>
  <c r="AL288" i="15" s="1"/>
  <c r="F288" i="15"/>
  <c r="G288" i="15"/>
  <c r="B289" i="15"/>
  <c r="AL289" i="15" s="1"/>
  <c r="F289" i="15"/>
  <c r="G289" i="15"/>
  <c r="B290" i="15"/>
  <c r="AL290" i="15" s="1"/>
  <c r="F290" i="15"/>
  <c r="G290" i="15"/>
  <c r="B291" i="15"/>
  <c r="AL291" i="15" s="1"/>
  <c r="F291" i="15"/>
  <c r="G291" i="15"/>
  <c r="B292" i="15"/>
  <c r="AL292" i="15" s="1"/>
  <c r="F292" i="15"/>
  <c r="G292" i="15"/>
  <c r="B293" i="15"/>
  <c r="AL293" i="15" s="1"/>
  <c r="F293" i="15"/>
  <c r="G293" i="15"/>
  <c r="B294" i="15"/>
  <c r="AL294" i="15" s="1"/>
  <c r="F294" i="15"/>
  <c r="G294" i="15"/>
  <c r="B295" i="15"/>
  <c r="AL295" i="15" s="1"/>
  <c r="F295" i="15"/>
  <c r="G295" i="15"/>
  <c r="B296" i="15"/>
  <c r="AL296" i="15" s="1"/>
  <c r="F296" i="15"/>
  <c r="G296" i="15"/>
  <c r="B297" i="15"/>
  <c r="AL297" i="15" s="1"/>
  <c r="F297" i="15"/>
  <c r="G297" i="15"/>
  <c r="B298" i="15"/>
  <c r="AL298" i="15" s="1"/>
  <c r="F298" i="15"/>
  <c r="G298" i="15"/>
  <c r="B299" i="15"/>
  <c r="AL299" i="15" s="1"/>
  <c r="F299" i="15"/>
  <c r="G299" i="15"/>
  <c r="B300" i="15"/>
  <c r="AL300" i="15" s="1"/>
  <c r="F300" i="15"/>
  <c r="G300" i="15"/>
  <c r="B301" i="15"/>
  <c r="AL301" i="15" s="1"/>
  <c r="F301" i="15"/>
  <c r="G301" i="15"/>
  <c r="B302" i="15"/>
  <c r="AL302" i="15" s="1"/>
  <c r="F302" i="15"/>
  <c r="G302" i="15"/>
  <c r="B303" i="15"/>
  <c r="AL303" i="15" s="1"/>
  <c r="F303" i="15"/>
  <c r="G303" i="15"/>
  <c r="B304" i="15"/>
  <c r="AL304" i="15" s="1"/>
  <c r="F304" i="15"/>
  <c r="G304" i="15"/>
  <c r="G275" i="15"/>
  <c r="F275" i="15"/>
  <c r="B275" i="15"/>
  <c r="AL275" i="15" s="1"/>
  <c r="A302" i="15"/>
  <c r="A303" i="15"/>
  <c r="A304" i="15"/>
  <c r="A298" i="15"/>
  <c r="A299" i="15"/>
  <c r="A300" i="15"/>
  <c r="A301" i="15"/>
  <c r="A276" i="15"/>
  <c r="A277" i="15"/>
  <c r="A278" i="15"/>
  <c r="A279" i="15"/>
  <c r="A280" i="15"/>
  <c r="A281" i="15"/>
  <c r="A282" i="15"/>
  <c r="A283" i="15"/>
  <c r="A284" i="15"/>
  <c r="A285" i="15"/>
  <c r="A286" i="15"/>
  <c r="A287" i="15"/>
  <c r="A288" i="15"/>
  <c r="A289" i="15"/>
  <c r="A290" i="15"/>
  <c r="A291" i="15"/>
  <c r="A292" i="15"/>
  <c r="A293" i="15"/>
  <c r="A294" i="15"/>
  <c r="A295" i="15"/>
  <c r="A296" i="15"/>
  <c r="A297" i="15"/>
  <c r="A275" i="15"/>
  <c r="Z273" i="15"/>
  <c r="Z274" i="15"/>
  <c r="O267" i="15"/>
  <c r="O268" i="15"/>
  <c r="O269" i="15"/>
  <c r="O270" i="15"/>
  <c r="O271" i="15"/>
  <c r="O272" i="15"/>
  <c r="O273" i="15"/>
  <c r="O274" i="15"/>
  <c r="I267" i="15"/>
  <c r="I268" i="15"/>
  <c r="I269" i="15"/>
  <c r="I270" i="15"/>
  <c r="I271" i="15"/>
  <c r="I272" i="15"/>
  <c r="I273" i="15"/>
  <c r="I274" i="15"/>
  <c r="G267" i="15"/>
  <c r="F268" i="15"/>
  <c r="F269" i="15"/>
  <c r="F270" i="15"/>
  <c r="F271" i="15"/>
  <c r="F272" i="15"/>
  <c r="F273" i="15"/>
  <c r="F274" i="15"/>
  <c r="F267" i="15"/>
  <c r="B268" i="15"/>
  <c r="AL268" i="15" s="1"/>
  <c r="B269" i="15"/>
  <c r="AL269" i="15" s="1"/>
  <c r="B270" i="15"/>
  <c r="AL270" i="15" s="1"/>
  <c r="B271" i="15"/>
  <c r="AL271" i="15" s="1"/>
  <c r="B272" i="15"/>
  <c r="AL272" i="15" s="1"/>
  <c r="B273" i="15"/>
  <c r="AL273" i="15" s="1"/>
  <c r="B274" i="15"/>
  <c r="AL274" i="15" s="1"/>
  <c r="B267" i="15"/>
  <c r="AL267" i="15" s="1"/>
  <c r="A268" i="15"/>
  <c r="A269" i="15"/>
  <c r="A270" i="15"/>
  <c r="A271" i="15"/>
  <c r="A272" i="15"/>
  <c r="A273" i="15"/>
  <c r="A274" i="15"/>
  <c r="A267" i="15"/>
  <c r="AA257" i="15"/>
  <c r="AA260" i="15"/>
  <c r="AA263" i="15"/>
  <c r="AA266" i="15"/>
  <c r="O255" i="15"/>
  <c r="O256" i="15"/>
  <c r="O257" i="15"/>
  <c r="O258" i="15"/>
  <c r="O259" i="15"/>
  <c r="O260" i="15"/>
  <c r="O261" i="15"/>
  <c r="O262" i="15"/>
  <c r="O263" i="15"/>
  <c r="O264" i="15"/>
  <c r="O265" i="15"/>
  <c r="O266" i="15"/>
  <c r="I255" i="15"/>
  <c r="I256" i="15"/>
  <c r="I257" i="15"/>
  <c r="I258" i="15"/>
  <c r="I259" i="15"/>
  <c r="I260" i="15"/>
  <c r="I261" i="15"/>
  <c r="I262" i="15"/>
  <c r="I263" i="15"/>
  <c r="I264" i="15"/>
  <c r="I265" i="15"/>
  <c r="I266" i="15"/>
  <c r="G256" i="15"/>
  <c r="G257" i="15"/>
  <c r="G258" i="15"/>
  <c r="G259" i="15"/>
  <c r="G260" i="15"/>
  <c r="G261" i="15"/>
  <c r="G262" i="15"/>
  <c r="G263" i="15"/>
  <c r="G264" i="15"/>
  <c r="G265" i="15"/>
  <c r="G266" i="15"/>
  <c r="G255" i="15"/>
  <c r="F256" i="15"/>
  <c r="F258" i="15"/>
  <c r="F259" i="15"/>
  <c r="F261" i="15"/>
  <c r="F262" i="15"/>
  <c r="F264" i="15"/>
  <c r="F265" i="15"/>
  <c r="F255" i="15"/>
  <c r="B256" i="15"/>
  <c r="AL256" i="15" s="1"/>
  <c r="B257" i="15"/>
  <c r="AL257" i="15" s="1"/>
  <c r="B258" i="15"/>
  <c r="AL258" i="15" s="1"/>
  <c r="B259" i="15"/>
  <c r="AL259" i="15" s="1"/>
  <c r="B260" i="15"/>
  <c r="AL260" i="15" s="1"/>
  <c r="B261" i="15"/>
  <c r="AL261" i="15" s="1"/>
  <c r="B262" i="15"/>
  <c r="AL262" i="15" s="1"/>
  <c r="B263" i="15"/>
  <c r="AL263" i="15" s="1"/>
  <c r="B264" i="15"/>
  <c r="AL264" i="15" s="1"/>
  <c r="B265" i="15"/>
  <c r="AL265" i="15" s="1"/>
  <c r="B266" i="15"/>
  <c r="AL266" i="15" s="1"/>
  <c r="B255" i="15"/>
  <c r="AL255" i="15" s="1"/>
  <c r="A256" i="15"/>
  <c r="A257" i="15"/>
  <c r="A258" i="15"/>
  <c r="A259" i="15"/>
  <c r="A260" i="15"/>
  <c r="A261" i="15"/>
  <c r="A262" i="15"/>
  <c r="A263" i="15"/>
  <c r="A264" i="15"/>
  <c r="A265" i="15"/>
  <c r="A266" i="15"/>
  <c r="A255" i="15"/>
  <c r="O91" i="15"/>
  <c r="O94" i="15"/>
  <c r="O95" i="15"/>
  <c r="O97" i="15"/>
  <c r="O100" i="15"/>
  <c r="O101" i="15"/>
  <c r="O103" i="15"/>
  <c r="O106" i="15"/>
  <c r="O107" i="15"/>
  <c r="O109" i="15"/>
  <c r="O112" i="15"/>
  <c r="O113" i="15"/>
  <c r="O139" i="15"/>
  <c r="I245" i="15"/>
  <c r="I246" i="15"/>
  <c r="I247" i="15"/>
  <c r="I248" i="15"/>
  <c r="I249" i="15"/>
  <c r="I250" i="15"/>
  <c r="I251" i="15"/>
  <c r="I252" i="15"/>
  <c r="I253" i="15"/>
  <c r="I254" i="15"/>
  <c r="O245" i="15"/>
  <c r="O246" i="15"/>
  <c r="O247" i="15"/>
  <c r="O248" i="15"/>
  <c r="O249" i="15"/>
  <c r="O250" i="15"/>
  <c r="O251" i="15"/>
  <c r="O252" i="15"/>
  <c r="O253" i="15"/>
  <c r="O254" i="15"/>
  <c r="O234" i="15"/>
  <c r="O240" i="15"/>
  <c r="O241" i="15"/>
  <c r="O242" i="15"/>
  <c r="I234" i="15"/>
  <c r="I240" i="15"/>
  <c r="I241" i="15"/>
  <c r="I242" i="15"/>
  <c r="O215" i="15"/>
  <c r="O217" i="15"/>
  <c r="O199" i="15"/>
  <c r="O200" i="15"/>
  <c r="O201" i="15"/>
  <c r="O203" i="15"/>
  <c r="O204" i="15"/>
  <c r="O205" i="15"/>
  <c r="O209" i="15"/>
  <c r="O210" i="15"/>
  <c r="O211" i="15"/>
  <c r="O213" i="15"/>
  <c r="I209" i="15"/>
  <c r="I210" i="15"/>
  <c r="I211" i="15"/>
  <c r="I213" i="15"/>
  <c r="I215" i="15"/>
  <c r="I217" i="15"/>
  <c r="I203" i="15"/>
  <c r="I204" i="15"/>
  <c r="I205" i="15"/>
  <c r="I191" i="15"/>
  <c r="I192" i="15"/>
  <c r="I193" i="15"/>
  <c r="I194" i="15"/>
  <c r="I195" i="15"/>
  <c r="I196" i="15"/>
  <c r="I197" i="15"/>
  <c r="I198" i="15"/>
  <c r="I199" i="15"/>
  <c r="I200" i="15"/>
  <c r="I201" i="15"/>
  <c r="O191" i="15"/>
  <c r="O192" i="15"/>
  <c r="O193" i="15"/>
  <c r="O194" i="15"/>
  <c r="O195" i="15"/>
  <c r="O196" i="15"/>
  <c r="O197" i="15"/>
  <c r="O198" i="15"/>
  <c r="C189" i="15"/>
  <c r="D189" i="15"/>
  <c r="E189" i="15"/>
  <c r="O185" i="15"/>
  <c r="O186" i="15"/>
  <c r="O187" i="15"/>
  <c r="O188" i="15"/>
  <c r="I185" i="15"/>
  <c r="I186" i="15"/>
  <c r="I187" i="15"/>
  <c r="I188" i="15"/>
  <c r="AN480" i="15" l="1"/>
  <c r="AM420" i="15"/>
  <c r="AM603" i="15"/>
  <c r="AN603" i="15" s="1"/>
  <c r="AN478" i="15"/>
  <c r="AN479" i="15"/>
  <c r="AN477" i="15"/>
  <c r="AM592" i="15"/>
  <c r="Y562" i="15"/>
  <c r="V562" i="15" s="1"/>
  <c r="Y569" i="15"/>
  <c r="V569" i="15" s="1"/>
  <c r="Y537" i="15"/>
  <c r="V537" i="15" s="1"/>
  <c r="Y596" i="15"/>
  <c r="V596" i="15" s="1"/>
  <c r="Y600" i="15"/>
  <c r="V600" i="15" s="1"/>
  <c r="Y592" i="15"/>
  <c r="Y588" i="15"/>
  <c r="V588" i="15" s="1"/>
  <c r="Y586" i="15"/>
  <c r="V586" i="15" s="1"/>
  <c r="Y584" i="15"/>
  <c r="V584" i="15" s="1"/>
  <c r="Y558" i="15"/>
  <c r="V558" i="15" s="1"/>
  <c r="Y543" i="15"/>
  <c r="AN475" i="15"/>
  <c r="AN476" i="15"/>
  <c r="Y516" i="15"/>
  <c r="V516" i="15" s="1"/>
  <c r="Y533" i="15"/>
  <c r="Y531" i="15"/>
  <c r="Y527" i="15"/>
  <c r="Y526" i="15"/>
  <c r="Y501" i="15"/>
  <c r="V501" i="15" s="1"/>
  <c r="Y523" i="15"/>
  <c r="V523" i="15" s="1"/>
  <c r="Y519" i="15"/>
  <c r="V519" i="15" s="1"/>
  <c r="Y496" i="15"/>
  <c r="Y503" i="15"/>
  <c r="V503" i="15" s="1"/>
  <c r="Y514" i="15"/>
  <c r="V514" i="15" s="1"/>
  <c r="Y506" i="15"/>
  <c r="V506" i="15" s="1"/>
  <c r="I182" i="15"/>
  <c r="O182" i="15"/>
  <c r="I181" i="15"/>
  <c r="O181" i="15"/>
  <c r="I172" i="15"/>
  <c r="I175" i="15"/>
  <c r="I176" i="15"/>
  <c r="O172" i="15"/>
  <c r="O175" i="15"/>
  <c r="O176" i="15"/>
  <c r="I171" i="15"/>
  <c r="O171" i="15"/>
  <c r="C169" i="15"/>
  <c r="D169" i="15"/>
  <c r="E169" i="15"/>
  <c r="A170" i="15"/>
  <c r="B170" i="15"/>
  <c r="AL170" i="15" s="1"/>
  <c r="F170" i="15"/>
  <c r="G170" i="15"/>
  <c r="C170" i="15"/>
  <c r="D170" i="15"/>
  <c r="E170" i="15"/>
  <c r="A171" i="15"/>
  <c r="B171" i="15"/>
  <c r="AL171" i="15" s="1"/>
  <c r="F171" i="15"/>
  <c r="G171" i="15"/>
  <c r="C171" i="15"/>
  <c r="A172" i="15"/>
  <c r="B172" i="15"/>
  <c r="AL172" i="15" s="1"/>
  <c r="F172" i="15"/>
  <c r="G172" i="15"/>
  <c r="C172" i="15"/>
  <c r="A173" i="15"/>
  <c r="B173" i="15"/>
  <c r="AL173" i="15" s="1"/>
  <c r="F173" i="15"/>
  <c r="G173" i="15"/>
  <c r="C173" i="15"/>
  <c r="D173" i="15"/>
  <c r="E173" i="15"/>
  <c r="A174" i="15"/>
  <c r="B174" i="15"/>
  <c r="AL174" i="15" s="1"/>
  <c r="F174" i="15"/>
  <c r="G174" i="15"/>
  <c r="C174" i="15"/>
  <c r="D174" i="15"/>
  <c r="E174" i="15"/>
  <c r="A175" i="15"/>
  <c r="B175" i="15"/>
  <c r="AL175" i="15" s="1"/>
  <c r="F175" i="15"/>
  <c r="G175" i="15"/>
  <c r="C175" i="15"/>
  <c r="A176" i="15"/>
  <c r="B176" i="15"/>
  <c r="AL176" i="15" s="1"/>
  <c r="F176" i="15"/>
  <c r="G176" i="15"/>
  <c r="C176" i="15"/>
  <c r="A177" i="15"/>
  <c r="B177" i="15"/>
  <c r="AL177" i="15" s="1"/>
  <c r="F177" i="15"/>
  <c r="G177" i="15"/>
  <c r="C177" i="15"/>
  <c r="D177" i="15"/>
  <c r="E177" i="15"/>
  <c r="A178" i="15"/>
  <c r="G178" i="15"/>
  <c r="A179" i="15"/>
  <c r="B179" i="15"/>
  <c r="AL179" i="15" s="1"/>
  <c r="F179" i="15"/>
  <c r="G179" i="15"/>
  <c r="C179" i="15"/>
  <c r="D179" i="15"/>
  <c r="E179" i="15"/>
  <c r="A180" i="15"/>
  <c r="G180" i="15"/>
  <c r="A181" i="15"/>
  <c r="B181" i="15"/>
  <c r="AL181" i="15" s="1"/>
  <c r="F181" i="15"/>
  <c r="G181" i="15"/>
  <c r="C181" i="15"/>
  <c r="A182" i="15"/>
  <c r="G182" i="15"/>
  <c r="A183" i="15"/>
  <c r="B183" i="15"/>
  <c r="AL183" i="15" s="1"/>
  <c r="F183" i="15"/>
  <c r="G183" i="15"/>
  <c r="C183" i="15"/>
  <c r="D183" i="15"/>
  <c r="E183" i="15"/>
  <c r="A184" i="15"/>
  <c r="G184" i="15"/>
  <c r="A185" i="15"/>
  <c r="B185" i="15"/>
  <c r="AL185" i="15" s="1"/>
  <c r="F185" i="15"/>
  <c r="G185" i="15"/>
  <c r="C185" i="15"/>
  <c r="A186" i="15"/>
  <c r="G186" i="15"/>
  <c r="A187" i="15"/>
  <c r="B187" i="15"/>
  <c r="AL187" i="15" s="1"/>
  <c r="F187" i="15"/>
  <c r="G187" i="15"/>
  <c r="C187" i="15"/>
  <c r="A188" i="15"/>
  <c r="G188" i="15"/>
  <c r="A189" i="15"/>
  <c r="B189" i="15"/>
  <c r="AL189" i="15" s="1"/>
  <c r="F189" i="15"/>
  <c r="G189" i="15"/>
  <c r="A190" i="15"/>
  <c r="G190" i="15"/>
  <c r="A191" i="15"/>
  <c r="B191" i="15"/>
  <c r="AL191" i="15" s="1"/>
  <c r="F191" i="15"/>
  <c r="G191" i="15"/>
  <c r="C191" i="15"/>
  <c r="A192" i="15"/>
  <c r="G192" i="15"/>
  <c r="A193" i="15"/>
  <c r="B193" i="15"/>
  <c r="AL193" i="15" s="1"/>
  <c r="F193" i="15"/>
  <c r="G193" i="15"/>
  <c r="C193" i="15"/>
  <c r="A194" i="15"/>
  <c r="B194" i="15"/>
  <c r="AL194" i="15" s="1"/>
  <c r="F194" i="15"/>
  <c r="G194" i="15"/>
  <c r="C194" i="15"/>
  <c r="A195" i="15"/>
  <c r="G195" i="15"/>
  <c r="A196" i="15"/>
  <c r="B196" i="15"/>
  <c r="AL196" i="15" s="1"/>
  <c r="F196" i="15"/>
  <c r="G196" i="15"/>
  <c r="C196" i="15"/>
  <c r="A197" i="15"/>
  <c r="B197" i="15"/>
  <c r="AL197" i="15" s="1"/>
  <c r="F197" i="15"/>
  <c r="G197" i="15"/>
  <c r="C197" i="15"/>
  <c r="A198" i="15"/>
  <c r="G198" i="15"/>
  <c r="A199" i="15"/>
  <c r="B199" i="15"/>
  <c r="AL199" i="15" s="1"/>
  <c r="F199" i="15"/>
  <c r="G199" i="15"/>
  <c r="C199" i="15"/>
  <c r="A200" i="15"/>
  <c r="B200" i="15"/>
  <c r="AL200" i="15" s="1"/>
  <c r="F200" i="15"/>
  <c r="G200" i="15"/>
  <c r="C200" i="15"/>
  <c r="A201" i="15"/>
  <c r="G201" i="15"/>
  <c r="A202" i="15"/>
  <c r="B202" i="15"/>
  <c r="AL202" i="15" s="1"/>
  <c r="F202" i="15"/>
  <c r="G202" i="15"/>
  <c r="C202" i="15"/>
  <c r="D202" i="15"/>
  <c r="E202" i="15"/>
  <c r="A203" i="15"/>
  <c r="B203" i="15"/>
  <c r="AL203" i="15" s="1"/>
  <c r="F203" i="15"/>
  <c r="G203" i="15"/>
  <c r="C203" i="15"/>
  <c r="A204" i="15"/>
  <c r="B204" i="15"/>
  <c r="AL204" i="15" s="1"/>
  <c r="F204" i="15"/>
  <c r="G204" i="15"/>
  <c r="C204" i="15"/>
  <c r="A205" i="15"/>
  <c r="G205" i="15"/>
  <c r="A206" i="15"/>
  <c r="B206" i="15"/>
  <c r="AL206" i="15" s="1"/>
  <c r="F206" i="15"/>
  <c r="G206" i="15"/>
  <c r="C206" i="15"/>
  <c r="D206" i="15"/>
  <c r="E206" i="15"/>
  <c r="A207" i="15"/>
  <c r="B207" i="15"/>
  <c r="AL207" i="15" s="1"/>
  <c r="F207" i="15"/>
  <c r="G207" i="15"/>
  <c r="C207" i="15"/>
  <c r="D207" i="15"/>
  <c r="E207" i="15"/>
  <c r="A208" i="15"/>
  <c r="G208" i="15"/>
  <c r="A209" i="15"/>
  <c r="B209" i="15"/>
  <c r="AL209" i="15" s="1"/>
  <c r="F209" i="15"/>
  <c r="G209" i="15"/>
  <c r="C209" i="15"/>
  <c r="A210" i="15"/>
  <c r="B210" i="15"/>
  <c r="AL210" i="15" s="1"/>
  <c r="F210" i="15"/>
  <c r="G210" i="15"/>
  <c r="C210" i="15"/>
  <c r="A211" i="15"/>
  <c r="B211" i="15"/>
  <c r="AL211" i="15" s="1"/>
  <c r="G211" i="15"/>
  <c r="C211" i="15"/>
  <c r="A212" i="15"/>
  <c r="B212" i="15"/>
  <c r="AL212" i="15" s="1"/>
  <c r="F212" i="15"/>
  <c r="G212" i="15"/>
  <c r="C212" i="15"/>
  <c r="D212" i="15"/>
  <c r="E212" i="15"/>
  <c r="A213" i="15"/>
  <c r="B213" i="15"/>
  <c r="AL213" i="15" s="1"/>
  <c r="F213" i="15"/>
  <c r="G213" i="15"/>
  <c r="C213" i="15"/>
  <c r="A214" i="15"/>
  <c r="B214" i="15"/>
  <c r="AL214" i="15" s="1"/>
  <c r="F214" i="15"/>
  <c r="G214" i="15"/>
  <c r="C214" i="15"/>
  <c r="D214" i="15"/>
  <c r="E214" i="15"/>
  <c r="A215" i="15"/>
  <c r="B215" i="15"/>
  <c r="AL215" i="15" s="1"/>
  <c r="F215" i="15"/>
  <c r="G215" i="15"/>
  <c r="C215" i="15"/>
  <c r="A216" i="15"/>
  <c r="B216" i="15"/>
  <c r="AL216" i="15" s="1"/>
  <c r="F216" i="15"/>
  <c r="G216" i="15"/>
  <c r="C216" i="15"/>
  <c r="D216" i="15"/>
  <c r="E216" i="15"/>
  <c r="A217" i="15"/>
  <c r="B217" i="15"/>
  <c r="AL217" i="15" s="1"/>
  <c r="F217" i="15"/>
  <c r="G217" i="15"/>
  <c r="C217" i="15"/>
  <c r="A218" i="15"/>
  <c r="B218" i="15"/>
  <c r="AL218" i="15" s="1"/>
  <c r="F218" i="15"/>
  <c r="G218" i="15"/>
  <c r="C218" i="15"/>
  <c r="D218" i="15"/>
  <c r="E218" i="15"/>
  <c r="A219" i="15"/>
  <c r="B219" i="15"/>
  <c r="AL219" i="15" s="1"/>
  <c r="F219" i="15"/>
  <c r="G219" i="15"/>
  <c r="C219" i="15"/>
  <c r="D219" i="15"/>
  <c r="E219" i="15"/>
  <c r="A220" i="15"/>
  <c r="G220" i="15"/>
  <c r="A221" i="15"/>
  <c r="B221" i="15"/>
  <c r="AL221" i="15" s="1"/>
  <c r="F221" i="15"/>
  <c r="G221" i="15"/>
  <c r="C221" i="15"/>
  <c r="D221" i="15"/>
  <c r="E221" i="15"/>
  <c r="A222" i="15"/>
  <c r="G222" i="15"/>
  <c r="A223" i="15"/>
  <c r="B223" i="15"/>
  <c r="AL223" i="15" s="1"/>
  <c r="F223" i="15"/>
  <c r="G223" i="15"/>
  <c r="C223" i="15"/>
  <c r="D223" i="15"/>
  <c r="E223" i="15"/>
  <c r="A224" i="15"/>
  <c r="B224" i="15"/>
  <c r="AL224" i="15" s="1"/>
  <c r="F224" i="15"/>
  <c r="G224" i="15"/>
  <c r="C224" i="15"/>
  <c r="D224" i="15"/>
  <c r="E224" i="15"/>
  <c r="A225" i="15"/>
  <c r="G225" i="15"/>
  <c r="A226" i="15"/>
  <c r="B226" i="15"/>
  <c r="AL226" i="15" s="1"/>
  <c r="F226" i="15"/>
  <c r="G226" i="15"/>
  <c r="C226" i="15"/>
  <c r="D226" i="15"/>
  <c r="E226" i="15"/>
  <c r="A227" i="15"/>
  <c r="G227" i="15"/>
  <c r="A228" i="15"/>
  <c r="B228" i="15"/>
  <c r="AL228" i="15" s="1"/>
  <c r="F228" i="15"/>
  <c r="G228" i="15"/>
  <c r="C228" i="15"/>
  <c r="D228" i="15"/>
  <c r="E228" i="15"/>
  <c r="A229" i="15"/>
  <c r="B229" i="15"/>
  <c r="AL229" i="15" s="1"/>
  <c r="F229" i="15"/>
  <c r="G229" i="15"/>
  <c r="C229" i="15"/>
  <c r="D229" i="15"/>
  <c r="E229" i="15"/>
  <c r="A230" i="15"/>
  <c r="G230" i="15"/>
  <c r="A231" i="15"/>
  <c r="B231" i="15"/>
  <c r="AL231" i="15" s="1"/>
  <c r="F231" i="15"/>
  <c r="G231" i="15"/>
  <c r="C231" i="15"/>
  <c r="D231" i="15"/>
  <c r="E231" i="15"/>
  <c r="A232" i="15"/>
  <c r="G232" i="15"/>
  <c r="A233" i="15"/>
  <c r="B233" i="15"/>
  <c r="AL233" i="15" s="1"/>
  <c r="F233" i="15"/>
  <c r="G233" i="15"/>
  <c r="C233" i="15"/>
  <c r="D233" i="15"/>
  <c r="E233" i="15"/>
  <c r="A234" i="15"/>
  <c r="B234" i="15"/>
  <c r="AL234" i="15" s="1"/>
  <c r="F234" i="15"/>
  <c r="G234" i="15"/>
  <c r="C234" i="15"/>
  <c r="A235" i="15"/>
  <c r="B235" i="15"/>
  <c r="AL235" i="15" s="1"/>
  <c r="F235" i="15"/>
  <c r="G235" i="15"/>
  <c r="C235" i="15"/>
  <c r="D235" i="15"/>
  <c r="E235" i="15"/>
  <c r="A236" i="15"/>
  <c r="G236" i="15"/>
  <c r="A237" i="15"/>
  <c r="B237" i="15"/>
  <c r="AL237" i="15" s="1"/>
  <c r="F237" i="15"/>
  <c r="G237" i="15"/>
  <c r="C237" i="15"/>
  <c r="D237" i="15"/>
  <c r="E237" i="15"/>
  <c r="A238" i="15"/>
  <c r="G238" i="15"/>
  <c r="A239" i="15"/>
  <c r="B239" i="15"/>
  <c r="AL239" i="15" s="1"/>
  <c r="F239" i="15"/>
  <c r="G239" i="15"/>
  <c r="C239" i="15"/>
  <c r="D239" i="15"/>
  <c r="E239" i="15"/>
  <c r="A240" i="15"/>
  <c r="B240" i="15"/>
  <c r="AL240" i="15" s="1"/>
  <c r="F240" i="15"/>
  <c r="G240" i="15"/>
  <c r="C240" i="15"/>
  <c r="A241" i="15"/>
  <c r="B241" i="15"/>
  <c r="AL241" i="15" s="1"/>
  <c r="F241" i="15"/>
  <c r="G241" i="15"/>
  <c r="C241" i="15"/>
  <c r="A242" i="15"/>
  <c r="G242" i="15"/>
  <c r="A243" i="15"/>
  <c r="B243" i="15"/>
  <c r="AL243" i="15" s="1"/>
  <c r="F243" i="15"/>
  <c r="G243" i="15"/>
  <c r="C243" i="15"/>
  <c r="D243" i="15"/>
  <c r="E243" i="15"/>
  <c r="A244" i="15"/>
  <c r="G244" i="15"/>
  <c r="A245" i="15"/>
  <c r="B245" i="15"/>
  <c r="AL245" i="15" s="1"/>
  <c r="F245" i="15"/>
  <c r="G245" i="15"/>
  <c r="C245" i="15"/>
  <c r="A246" i="15"/>
  <c r="G246" i="15"/>
  <c r="A247" i="15"/>
  <c r="B247" i="15"/>
  <c r="AL247" i="15" s="1"/>
  <c r="F247" i="15"/>
  <c r="G247" i="15"/>
  <c r="C247" i="15"/>
  <c r="A248" i="15"/>
  <c r="G248" i="15"/>
  <c r="A249" i="15"/>
  <c r="B249" i="15"/>
  <c r="AL249" i="15" s="1"/>
  <c r="F249" i="15"/>
  <c r="G249" i="15"/>
  <c r="C249" i="15"/>
  <c r="A250" i="15"/>
  <c r="G250" i="15"/>
  <c r="A251" i="15"/>
  <c r="B251" i="15"/>
  <c r="AL251" i="15" s="1"/>
  <c r="F251" i="15"/>
  <c r="G251" i="15"/>
  <c r="C251" i="15"/>
  <c r="A252" i="15"/>
  <c r="G252" i="15"/>
  <c r="A253" i="15"/>
  <c r="B253" i="15"/>
  <c r="AL253" i="15" s="1"/>
  <c r="F253" i="15"/>
  <c r="G253" i="15"/>
  <c r="C253" i="15"/>
  <c r="A254" i="15"/>
  <c r="G254" i="15"/>
  <c r="G169" i="15"/>
  <c r="F169" i="15"/>
  <c r="B169" i="15"/>
  <c r="AL169" i="15" s="1"/>
  <c r="A169" i="15"/>
  <c r="I165" i="15"/>
  <c r="I168" i="15"/>
  <c r="O165" i="15"/>
  <c r="O168" i="15"/>
  <c r="AA166" i="15"/>
  <c r="AA167" i="15"/>
  <c r="AA168" i="15"/>
  <c r="AA165" i="15"/>
  <c r="W166" i="15"/>
  <c r="X166" i="15"/>
  <c r="W167" i="15"/>
  <c r="X167" i="15"/>
  <c r="W168" i="15"/>
  <c r="Y168" i="15" s="1"/>
  <c r="W165" i="15"/>
  <c r="Y165" i="15" s="1"/>
  <c r="G166" i="15"/>
  <c r="G167" i="15"/>
  <c r="G168" i="15"/>
  <c r="G165" i="15"/>
  <c r="F166" i="15"/>
  <c r="F167" i="15"/>
  <c r="F168" i="15"/>
  <c r="F165" i="15"/>
  <c r="C165" i="15"/>
  <c r="B166" i="15"/>
  <c r="AL166" i="15" s="1"/>
  <c r="C166" i="15"/>
  <c r="D166" i="15"/>
  <c r="E166" i="15"/>
  <c r="B167" i="15"/>
  <c r="AL167" i="15" s="1"/>
  <c r="C167" i="15"/>
  <c r="D167" i="15"/>
  <c r="E167" i="15"/>
  <c r="B168" i="15"/>
  <c r="AL168" i="15" s="1"/>
  <c r="C168" i="15"/>
  <c r="B165" i="15"/>
  <c r="AL165" i="15" s="1"/>
  <c r="A166" i="15"/>
  <c r="A167" i="15"/>
  <c r="A168" i="15"/>
  <c r="A165" i="15"/>
  <c r="I159" i="15"/>
  <c r="I160" i="15"/>
  <c r="I161" i="15"/>
  <c r="I162" i="15"/>
  <c r="I163" i="15"/>
  <c r="I164" i="15"/>
  <c r="O159" i="15"/>
  <c r="O160" i="15"/>
  <c r="O161" i="15"/>
  <c r="O162" i="15"/>
  <c r="O163" i="15"/>
  <c r="O164" i="15"/>
  <c r="C159" i="15"/>
  <c r="B160" i="15"/>
  <c r="AL160" i="15" s="1"/>
  <c r="G160" i="15"/>
  <c r="C160" i="15"/>
  <c r="B161" i="15"/>
  <c r="AL161" i="15" s="1"/>
  <c r="F161" i="15"/>
  <c r="G161" i="15"/>
  <c r="C161" i="15"/>
  <c r="B162" i="15"/>
  <c r="AL162" i="15" s="1"/>
  <c r="G162" i="15"/>
  <c r="C162" i="15"/>
  <c r="B163" i="15"/>
  <c r="AL163" i="15" s="1"/>
  <c r="F163" i="15"/>
  <c r="G163" i="15"/>
  <c r="C163" i="15"/>
  <c r="B164" i="15"/>
  <c r="AL164" i="15" s="1"/>
  <c r="G164" i="15"/>
  <c r="C164" i="15"/>
  <c r="G159" i="15"/>
  <c r="F159" i="15"/>
  <c r="B159" i="15"/>
  <c r="AL159" i="15" s="1"/>
  <c r="A160" i="15"/>
  <c r="A161" i="15"/>
  <c r="A162" i="15"/>
  <c r="A163" i="15"/>
  <c r="A164" i="15"/>
  <c r="A159" i="15"/>
  <c r="O156" i="15"/>
  <c r="I156" i="15"/>
  <c r="O155" i="15"/>
  <c r="I155" i="15"/>
  <c r="D153" i="15"/>
  <c r="O152" i="15"/>
  <c r="I152" i="15"/>
  <c r="C152" i="15"/>
  <c r="O151" i="15"/>
  <c r="I151" i="15"/>
  <c r="O150" i="15"/>
  <c r="I150" i="15"/>
  <c r="O147" i="15"/>
  <c r="O148" i="15"/>
  <c r="O149" i="15"/>
  <c r="I147" i="15"/>
  <c r="I148" i="15"/>
  <c r="I149" i="15"/>
  <c r="I94" i="15"/>
  <c r="I95" i="15"/>
  <c r="I97" i="15"/>
  <c r="I100" i="15"/>
  <c r="I101" i="15"/>
  <c r="I103" i="15"/>
  <c r="I106" i="15"/>
  <c r="I107" i="15"/>
  <c r="I109" i="15"/>
  <c r="I112" i="15"/>
  <c r="I113" i="15"/>
  <c r="I139" i="15"/>
  <c r="I91" i="15"/>
  <c r="O33" i="15"/>
  <c r="O34" i="15"/>
  <c r="O35" i="15"/>
  <c r="O36" i="15"/>
  <c r="O37" i="15"/>
  <c r="O38" i="15"/>
  <c r="O39" i="15"/>
  <c r="O40" i="15"/>
  <c r="O41" i="15"/>
  <c r="O42" i="15"/>
  <c r="O43" i="15"/>
  <c r="O32" i="15"/>
  <c r="I33" i="15"/>
  <c r="I34" i="15"/>
  <c r="I35" i="15"/>
  <c r="I36" i="15"/>
  <c r="I37" i="15"/>
  <c r="I38" i="15"/>
  <c r="I39" i="15"/>
  <c r="I40" i="15"/>
  <c r="I41" i="15"/>
  <c r="I42" i="15"/>
  <c r="I43" i="15"/>
  <c r="I32" i="15"/>
  <c r="Y167" i="15" l="1"/>
  <c r="Y166" i="15"/>
  <c r="O143" i="15"/>
  <c r="I143" i="15"/>
  <c r="I141" i="15"/>
  <c r="O141" i="15"/>
  <c r="O140" i="15"/>
  <c r="I140" i="15"/>
  <c r="G139" i="15"/>
  <c r="G140" i="15"/>
  <c r="G141" i="15"/>
  <c r="G142" i="15"/>
  <c r="G143" i="15"/>
  <c r="G144" i="15"/>
  <c r="G145" i="15"/>
  <c r="G146" i="15"/>
  <c r="G147" i="15"/>
  <c r="G148" i="15"/>
  <c r="G149" i="15"/>
  <c r="G150" i="15"/>
  <c r="G151" i="15"/>
  <c r="G152" i="15"/>
  <c r="G153" i="15"/>
  <c r="G154" i="15"/>
  <c r="G155" i="15"/>
  <c r="G156" i="15"/>
  <c r="G157" i="15"/>
  <c r="G158" i="15"/>
  <c r="G138" i="15"/>
  <c r="F139" i="15"/>
  <c r="F140" i="15"/>
  <c r="F141" i="15"/>
  <c r="F142" i="15"/>
  <c r="F143" i="15"/>
  <c r="F144" i="15"/>
  <c r="F145" i="15"/>
  <c r="F147" i="15"/>
  <c r="F149" i="15"/>
  <c r="F151" i="15"/>
  <c r="F153" i="15"/>
  <c r="F155" i="15"/>
  <c r="F157" i="15"/>
  <c r="F138" i="15"/>
  <c r="C138" i="15"/>
  <c r="B139" i="15"/>
  <c r="AL139" i="15" s="1"/>
  <c r="B140" i="15"/>
  <c r="AL140" i="15" s="1"/>
  <c r="C140" i="15"/>
  <c r="B141" i="15"/>
  <c r="AL141" i="15" s="1"/>
  <c r="C141" i="15"/>
  <c r="B142" i="15"/>
  <c r="AL142" i="15" s="1"/>
  <c r="C142" i="15"/>
  <c r="D142" i="15"/>
  <c r="E142" i="15"/>
  <c r="B143" i="15"/>
  <c r="AL143" i="15" s="1"/>
  <c r="C143" i="15"/>
  <c r="B144" i="15"/>
  <c r="AL144" i="15" s="1"/>
  <c r="C144" i="15"/>
  <c r="D144" i="15"/>
  <c r="E144" i="15"/>
  <c r="B145" i="15"/>
  <c r="AL145" i="15" s="1"/>
  <c r="C145" i="15"/>
  <c r="B146" i="15"/>
  <c r="AL146" i="15" s="1"/>
  <c r="C146" i="15"/>
  <c r="B147" i="15"/>
  <c r="AL147" i="15" s="1"/>
  <c r="B148" i="15"/>
  <c r="AL148" i="15" s="1"/>
  <c r="B149" i="15"/>
  <c r="AL149" i="15" s="1"/>
  <c r="C149" i="15"/>
  <c r="B150" i="15"/>
  <c r="AL150" i="15" s="1"/>
  <c r="C150" i="15"/>
  <c r="B151" i="15"/>
  <c r="AL151" i="15" s="1"/>
  <c r="C151" i="15"/>
  <c r="B152" i="15"/>
  <c r="AL152" i="15" s="1"/>
  <c r="B153" i="15"/>
  <c r="AL153" i="15" s="1"/>
  <c r="C153" i="15"/>
  <c r="E153" i="15"/>
  <c r="B154" i="15"/>
  <c r="AL154" i="15" s="1"/>
  <c r="C154" i="15"/>
  <c r="D154" i="15"/>
  <c r="E154" i="15"/>
  <c r="B155" i="15"/>
  <c r="AL155" i="15" s="1"/>
  <c r="C155" i="15"/>
  <c r="B156" i="15"/>
  <c r="AL156" i="15" s="1"/>
  <c r="C156" i="15"/>
  <c r="B157" i="15"/>
  <c r="AL157" i="15" s="1"/>
  <c r="C157" i="15"/>
  <c r="D157" i="15"/>
  <c r="E157" i="15"/>
  <c r="B158" i="15"/>
  <c r="AL158" i="15" s="1"/>
  <c r="C158" i="15"/>
  <c r="D158" i="15"/>
  <c r="E158" i="15"/>
  <c r="B138" i="15"/>
  <c r="AL138" i="15" s="1"/>
  <c r="A139" i="15"/>
  <c r="A140" i="15"/>
  <c r="A141" i="15"/>
  <c r="A142" i="15"/>
  <c r="A143" i="15"/>
  <c r="A144" i="15"/>
  <c r="A145" i="15"/>
  <c r="A146" i="15"/>
  <c r="A147" i="15"/>
  <c r="A148" i="15"/>
  <c r="A149" i="15"/>
  <c r="A150" i="15"/>
  <c r="A151" i="15"/>
  <c r="A152" i="15"/>
  <c r="A153" i="15"/>
  <c r="A154" i="15"/>
  <c r="A155" i="15"/>
  <c r="A156" i="15"/>
  <c r="A157" i="15"/>
  <c r="A158" i="15"/>
  <c r="A138" i="15"/>
  <c r="C43" i="15"/>
  <c r="C42" i="15"/>
  <c r="C41" i="15"/>
  <c r="C40" i="15"/>
  <c r="C39" i="15"/>
  <c r="C38" i="15"/>
  <c r="C37" i="15"/>
  <c r="C36" i="15"/>
  <c r="C35" i="15"/>
  <c r="C34" i="15"/>
  <c r="C33" i="15"/>
  <c r="W94" i="15"/>
  <c r="Y94" i="15" s="1"/>
  <c r="W95" i="15"/>
  <c r="Y95" i="15" s="1"/>
  <c r="W101" i="15"/>
  <c r="Y101" i="15" s="1"/>
  <c r="W107" i="15"/>
  <c r="Y107" i="15" s="1"/>
  <c r="G91" i="15"/>
  <c r="G92" i="15"/>
  <c r="G93" i="15"/>
  <c r="G94" i="15"/>
  <c r="G95" i="15"/>
  <c r="G96" i="15"/>
  <c r="G97" i="15"/>
  <c r="G98" i="15"/>
  <c r="G99" i="15"/>
  <c r="G100" i="15"/>
  <c r="G101" i="15"/>
  <c r="G102" i="15"/>
  <c r="G103" i="15"/>
  <c r="G104" i="15"/>
  <c r="G105" i="15"/>
  <c r="G106" i="15"/>
  <c r="G107" i="15"/>
  <c r="G108" i="15"/>
  <c r="G109" i="15"/>
  <c r="G110" i="15"/>
  <c r="G111" i="15"/>
  <c r="G112" i="15"/>
  <c r="G113" i="15"/>
  <c r="G90" i="15"/>
  <c r="G83" i="15"/>
  <c r="G84" i="15"/>
  <c r="G85" i="15"/>
  <c r="G86" i="15"/>
  <c r="G87" i="15"/>
  <c r="G88" i="15"/>
  <c r="G89" i="15"/>
  <c r="G82" i="15"/>
  <c r="G77" i="15"/>
  <c r="G78" i="15"/>
  <c r="G79" i="15"/>
  <c r="G80" i="15"/>
  <c r="G81" i="15"/>
  <c r="G76" i="15"/>
  <c r="F77" i="15"/>
  <c r="F78" i="15"/>
  <c r="F79" i="15"/>
  <c r="F80" i="15"/>
  <c r="F81" i="15"/>
  <c r="F76" i="15"/>
  <c r="F83" i="15"/>
  <c r="F84" i="15"/>
  <c r="F85" i="15"/>
  <c r="F86" i="15"/>
  <c r="F87" i="15"/>
  <c r="F88" i="15"/>
  <c r="F89" i="15"/>
  <c r="F82" i="15"/>
  <c r="F91" i="15"/>
  <c r="F92" i="15"/>
  <c r="F94" i="15"/>
  <c r="F96" i="15"/>
  <c r="F97" i="15"/>
  <c r="F98" i="15"/>
  <c r="F100" i="15"/>
  <c r="F102" i="15"/>
  <c r="F103" i="15"/>
  <c r="F104" i="15"/>
  <c r="F106" i="15"/>
  <c r="F108" i="15"/>
  <c r="F109" i="15"/>
  <c r="F110" i="15"/>
  <c r="F112" i="15"/>
  <c r="F90" i="15"/>
  <c r="C90" i="15"/>
  <c r="B91" i="15"/>
  <c r="AL91" i="15" s="1"/>
  <c r="B92" i="15"/>
  <c r="AL92" i="15" s="1"/>
  <c r="C92" i="15"/>
  <c r="B93" i="15"/>
  <c r="AL93" i="15" s="1"/>
  <c r="C93" i="15"/>
  <c r="B94" i="15"/>
  <c r="AL94" i="15" s="1"/>
  <c r="B95" i="15"/>
  <c r="AL95" i="15" s="1"/>
  <c r="B96" i="15"/>
  <c r="AL96" i="15" s="1"/>
  <c r="C96" i="15"/>
  <c r="B97" i="15"/>
  <c r="AL97" i="15" s="1"/>
  <c r="B98" i="15"/>
  <c r="AL98" i="15" s="1"/>
  <c r="C98" i="15"/>
  <c r="B99" i="15"/>
  <c r="AL99" i="15" s="1"/>
  <c r="C99" i="15"/>
  <c r="B100" i="15"/>
  <c r="AL100" i="15" s="1"/>
  <c r="B101" i="15"/>
  <c r="AL101" i="15" s="1"/>
  <c r="B102" i="15"/>
  <c r="AL102" i="15" s="1"/>
  <c r="C102" i="15"/>
  <c r="B103" i="15"/>
  <c r="AL103" i="15" s="1"/>
  <c r="B104" i="15"/>
  <c r="AL104" i="15" s="1"/>
  <c r="C104" i="15"/>
  <c r="B105" i="15"/>
  <c r="AL105" i="15" s="1"/>
  <c r="C105" i="15"/>
  <c r="B106" i="15"/>
  <c r="AL106" i="15" s="1"/>
  <c r="B107" i="15"/>
  <c r="AL107" i="15" s="1"/>
  <c r="B108" i="15"/>
  <c r="AL108" i="15" s="1"/>
  <c r="C108" i="15"/>
  <c r="B109" i="15"/>
  <c r="AL109" i="15" s="1"/>
  <c r="B110" i="15"/>
  <c r="AL110" i="15" s="1"/>
  <c r="C110" i="15"/>
  <c r="B111" i="15"/>
  <c r="AL111" i="15" s="1"/>
  <c r="C111" i="15"/>
  <c r="B112" i="15"/>
  <c r="AL112" i="15" s="1"/>
  <c r="B113" i="15"/>
  <c r="AL113" i="15" s="1"/>
  <c r="B90" i="15"/>
  <c r="AL90" i="15" s="1"/>
  <c r="A105" i="15"/>
  <c r="A106" i="15"/>
  <c r="A107" i="15"/>
  <c r="A108" i="15"/>
  <c r="A109" i="15"/>
  <c r="A110" i="15"/>
  <c r="A111" i="15"/>
  <c r="A112" i="15"/>
  <c r="A113" i="15"/>
  <c r="A91" i="15"/>
  <c r="A92" i="15"/>
  <c r="A93" i="15"/>
  <c r="A94" i="15"/>
  <c r="A95" i="15"/>
  <c r="A96" i="15"/>
  <c r="A97" i="15"/>
  <c r="A98" i="15"/>
  <c r="A99" i="15"/>
  <c r="A100" i="15"/>
  <c r="A101" i="15"/>
  <c r="A102" i="15"/>
  <c r="A103" i="15"/>
  <c r="A104" i="15"/>
  <c r="A90" i="15"/>
  <c r="B83" i="15"/>
  <c r="AL83" i="15" s="1"/>
  <c r="B84" i="15"/>
  <c r="AL84" i="15" s="1"/>
  <c r="B85" i="15"/>
  <c r="AL85" i="15" s="1"/>
  <c r="B86" i="15"/>
  <c r="AL86" i="15" s="1"/>
  <c r="B87" i="15"/>
  <c r="AL87" i="15" s="1"/>
  <c r="B88" i="15"/>
  <c r="AL88" i="15" s="1"/>
  <c r="B89" i="15"/>
  <c r="AL89" i="15" s="1"/>
  <c r="B82" i="15"/>
  <c r="AL82" i="15" s="1"/>
  <c r="A83" i="15"/>
  <c r="A84" i="15"/>
  <c r="A85" i="15"/>
  <c r="A86" i="15"/>
  <c r="A87" i="15"/>
  <c r="A88" i="15"/>
  <c r="A89" i="15"/>
  <c r="A82" i="15"/>
  <c r="B77" i="15"/>
  <c r="AL77" i="15" s="1"/>
  <c r="B78" i="15"/>
  <c r="AL78" i="15" s="1"/>
  <c r="B79" i="15"/>
  <c r="AL79" i="15" s="1"/>
  <c r="B80" i="15"/>
  <c r="AL80" i="15" s="1"/>
  <c r="B81" i="15"/>
  <c r="AL81" i="15" s="1"/>
  <c r="B76" i="15"/>
  <c r="AL76" i="15" s="1"/>
  <c r="A77" i="15"/>
  <c r="A78" i="15"/>
  <c r="A79" i="15"/>
  <c r="A80" i="15"/>
  <c r="A81" i="15"/>
  <c r="A76" i="15"/>
  <c r="G75" i="15"/>
  <c r="G74" i="15"/>
  <c r="F75" i="15"/>
  <c r="F74" i="15"/>
  <c r="B75" i="15"/>
  <c r="AL75" i="15" s="1"/>
  <c r="B74" i="15"/>
  <c r="AL74" i="15" s="1"/>
  <c r="A75" i="15"/>
  <c r="A74" i="15"/>
  <c r="A73" i="15"/>
  <c r="B73" i="15"/>
  <c r="AL73" i="15" s="1"/>
  <c r="F73" i="15"/>
  <c r="G73" i="15"/>
  <c r="G72" i="15"/>
  <c r="F72" i="15"/>
  <c r="B72" i="15"/>
  <c r="AL72" i="15" s="1"/>
  <c r="A72" i="15"/>
  <c r="A71" i="15"/>
  <c r="B71" i="15"/>
  <c r="AL71" i="15" s="1"/>
  <c r="G71" i="15"/>
  <c r="G70" i="15"/>
  <c r="F70" i="15"/>
  <c r="B70" i="15"/>
  <c r="AL70" i="15" s="1"/>
  <c r="A70" i="15"/>
  <c r="G69" i="15"/>
  <c r="G68" i="15"/>
  <c r="F69" i="15"/>
  <c r="F68" i="15"/>
  <c r="B69" i="15"/>
  <c r="AL69" i="15" s="1"/>
  <c r="B68" i="15"/>
  <c r="AL68" i="15" s="1"/>
  <c r="A69" i="15"/>
  <c r="A68" i="15"/>
  <c r="G63" i="15"/>
  <c r="G64" i="15"/>
  <c r="G65" i="15"/>
  <c r="G66" i="15"/>
  <c r="G67" i="15"/>
  <c r="G62" i="15"/>
  <c r="F66" i="15"/>
  <c r="F67" i="15"/>
  <c r="B63" i="15"/>
  <c r="AL63" i="15" s="1"/>
  <c r="B64" i="15"/>
  <c r="AL64" i="15" s="1"/>
  <c r="B65" i="15"/>
  <c r="AL65" i="15" s="1"/>
  <c r="B66" i="15"/>
  <c r="AL66" i="15" s="1"/>
  <c r="B67" i="15"/>
  <c r="AL67" i="15" s="1"/>
  <c r="B62" i="15"/>
  <c r="AL62" i="15" s="1"/>
  <c r="A63" i="15"/>
  <c r="A64" i="15"/>
  <c r="A65" i="15"/>
  <c r="A66" i="15"/>
  <c r="A67" i="15"/>
  <c r="A62" i="15"/>
  <c r="G60" i="15"/>
  <c r="G61" i="15"/>
  <c r="G59" i="15"/>
  <c r="F60" i="15"/>
  <c r="F59" i="15"/>
  <c r="B60" i="15"/>
  <c r="AL60" i="15" s="1"/>
  <c r="B61" i="15"/>
  <c r="AL61" i="15" s="1"/>
  <c r="B59" i="15"/>
  <c r="AL59" i="15" s="1"/>
  <c r="A60" i="15"/>
  <c r="A61" i="15"/>
  <c r="A59" i="15"/>
  <c r="G58" i="15"/>
  <c r="G57" i="15"/>
  <c r="G56" i="15"/>
  <c r="G55" i="15"/>
  <c r="F58" i="15"/>
  <c r="F57" i="15"/>
  <c r="F56" i="15"/>
  <c r="F55" i="15"/>
  <c r="F47" i="15"/>
  <c r="F48" i="15"/>
  <c r="F49" i="15"/>
  <c r="F50" i="15"/>
  <c r="F51" i="15"/>
  <c r="F52" i="15"/>
  <c r="F53" i="15"/>
  <c r="F54" i="15"/>
  <c r="F46" i="15"/>
  <c r="B58" i="15"/>
  <c r="AL58" i="15" s="1"/>
  <c r="B57" i="15"/>
  <c r="AL57" i="15" s="1"/>
  <c r="B56" i="15"/>
  <c r="AL56" i="15" s="1"/>
  <c r="B55" i="15"/>
  <c r="AL55" i="15" s="1"/>
  <c r="A58" i="15"/>
  <c r="A57" i="15"/>
  <c r="A56" i="15"/>
  <c r="A55" i="15"/>
  <c r="G47" i="15"/>
  <c r="G48" i="15"/>
  <c r="G49" i="15"/>
  <c r="G50" i="15"/>
  <c r="G51" i="15"/>
  <c r="G52" i="15"/>
  <c r="G53" i="15"/>
  <c r="G54" i="15"/>
  <c r="G46" i="15"/>
  <c r="B47" i="15"/>
  <c r="AL47" i="15" s="1"/>
  <c r="B48" i="15"/>
  <c r="AL48" i="15" s="1"/>
  <c r="B49" i="15"/>
  <c r="AL49" i="15" s="1"/>
  <c r="B50" i="15"/>
  <c r="AL50" i="15" s="1"/>
  <c r="B51" i="15"/>
  <c r="AL51" i="15" s="1"/>
  <c r="B52" i="15"/>
  <c r="AL52" i="15" s="1"/>
  <c r="B53" i="15"/>
  <c r="AL53" i="15" s="1"/>
  <c r="B54" i="15"/>
  <c r="AL54" i="15" s="1"/>
  <c r="B46" i="15"/>
  <c r="AL46" i="15" s="1"/>
  <c r="A47" i="15"/>
  <c r="A48" i="15"/>
  <c r="A49" i="15"/>
  <c r="A50" i="15"/>
  <c r="A51" i="15"/>
  <c r="A52" i="15"/>
  <c r="A53" i="15"/>
  <c r="A54" i="15"/>
  <c r="A46" i="15"/>
  <c r="W45" i="15"/>
  <c r="Y45" i="15" s="1"/>
  <c r="AA45" i="15"/>
  <c r="AA44" i="15"/>
  <c r="W44" i="15"/>
  <c r="Y44" i="15" s="1"/>
  <c r="F45" i="15"/>
  <c r="F44" i="15"/>
  <c r="G45" i="15"/>
  <c r="G44" i="15"/>
  <c r="B45" i="15"/>
  <c r="AL45" i="15" s="1"/>
  <c r="B44" i="15"/>
  <c r="AL44" i="15" s="1"/>
  <c r="A45" i="15"/>
  <c r="A44" i="15"/>
  <c r="V4" i="16" l="1"/>
  <c r="H7" i="16"/>
  <c r="I7" i="16"/>
  <c r="J7" i="16"/>
  <c r="K7" i="16"/>
  <c r="M7" i="16"/>
  <c r="BC7" i="16" s="1"/>
  <c r="N7" i="16"/>
  <c r="BE7" i="16" s="1"/>
  <c r="V7" i="16"/>
  <c r="X26" i="16"/>
  <c r="Y26" i="16"/>
  <c r="Z26" i="16"/>
  <c r="AA26" i="16"/>
  <c r="AB26" i="16"/>
  <c r="AC26" i="16"/>
  <c r="AD26" i="16"/>
  <c r="AE26" i="16"/>
  <c r="AF26" i="16"/>
  <c r="AG26" i="16"/>
  <c r="V27" i="16"/>
  <c r="V28" i="16"/>
  <c r="V29" i="16"/>
  <c r="W29" i="16"/>
  <c r="V30" i="16"/>
  <c r="V31" i="16"/>
  <c r="V32" i="16"/>
  <c r="V33" i="16"/>
  <c r="V34" i="16"/>
  <c r="V35" i="16"/>
  <c r="V36" i="16"/>
  <c r="V37" i="16"/>
  <c r="V38" i="16"/>
  <c r="V39" i="16"/>
  <c r="V40" i="16"/>
  <c r="V41" i="16"/>
  <c r="V42" i="16"/>
  <c r="V43" i="16"/>
  <c r="V44" i="16"/>
  <c r="V45" i="16"/>
  <c r="V46" i="16"/>
  <c r="V47" i="16"/>
  <c r="V48" i="16"/>
  <c r="V49" i="16"/>
  <c r="D50" i="16"/>
  <c r="V50" i="16" s="1"/>
  <c r="E50" i="16"/>
  <c r="E227" i="16" s="1"/>
  <c r="D51" i="16"/>
  <c r="V51" i="16" s="1"/>
  <c r="E51" i="16"/>
  <c r="E160" i="16" s="1"/>
  <c r="V54" i="16"/>
  <c r="X56" i="16"/>
  <c r="Y56" i="16"/>
  <c r="Z56" i="16"/>
  <c r="AA56" i="16"/>
  <c r="AB56" i="16"/>
  <c r="AC56" i="16"/>
  <c r="AD56" i="16"/>
  <c r="AE56" i="16"/>
  <c r="AF56" i="16"/>
  <c r="AG56" i="16"/>
  <c r="BB56" i="16"/>
  <c r="BC56" i="16"/>
  <c r="BD56" i="16"/>
  <c r="BE56" i="16"/>
  <c r="F57" i="16"/>
  <c r="J32" i="15" s="1"/>
  <c r="H57" i="16"/>
  <c r="J57" i="16"/>
  <c r="BC57" i="16" s="1"/>
  <c r="BD57" i="16" s="1"/>
  <c r="AD32" i="15" s="1"/>
  <c r="K57" i="16"/>
  <c r="AA32" i="15" s="1"/>
  <c r="V57" i="16"/>
  <c r="H58" i="16"/>
  <c r="J58" i="16"/>
  <c r="BC58" i="16" s="1"/>
  <c r="V58" i="16"/>
  <c r="BE58" i="16"/>
  <c r="F59" i="16"/>
  <c r="H59" i="16"/>
  <c r="J59" i="16"/>
  <c r="BC59" i="16" s="1"/>
  <c r="K59" i="16"/>
  <c r="V59" i="16"/>
  <c r="H60" i="16"/>
  <c r="J60" i="16"/>
  <c r="BC60" i="16" s="1"/>
  <c r="V60" i="16"/>
  <c r="BE60" i="16"/>
  <c r="D61" i="16"/>
  <c r="E61" i="16"/>
  <c r="E107" i="16" s="1"/>
  <c r="F61" i="16"/>
  <c r="H61" i="16"/>
  <c r="I61" i="16" s="1"/>
  <c r="J61" i="16"/>
  <c r="BC61" i="16" s="1"/>
  <c r="BD61" i="16" s="1"/>
  <c r="AD34" i="15" s="1"/>
  <c r="K61" i="16"/>
  <c r="V61" i="16"/>
  <c r="D62" i="16"/>
  <c r="E62" i="16"/>
  <c r="H62" i="16"/>
  <c r="J62" i="16"/>
  <c r="BC62" i="16" s="1"/>
  <c r="V62" i="16"/>
  <c r="BE62" i="16"/>
  <c r="F63" i="16"/>
  <c r="H63" i="16"/>
  <c r="J63" i="16"/>
  <c r="BC63" i="16" s="1"/>
  <c r="BD63" i="16" s="1"/>
  <c r="AD35" i="15" s="1"/>
  <c r="K63" i="16"/>
  <c r="V63" i="16"/>
  <c r="H64" i="16"/>
  <c r="J64" i="16"/>
  <c r="BC64" i="16" s="1"/>
  <c r="BD64" i="16" s="1"/>
  <c r="AE35" i="15" s="1"/>
  <c r="V64" i="16"/>
  <c r="BE64" i="16"/>
  <c r="D65" i="16"/>
  <c r="E65" i="16"/>
  <c r="E109" i="16" s="1"/>
  <c r="F65" i="16"/>
  <c r="H65" i="16"/>
  <c r="J65" i="16"/>
  <c r="BC65" i="16" s="1"/>
  <c r="K65" i="16"/>
  <c r="V65" i="16"/>
  <c r="D66" i="16"/>
  <c r="E66" i="16"/>
  <c r="H66" i="16"/>
  <c r="J66" i="16"/>
  <c r="BC66" i="16" s="1"/>
  <c r="V66" i="16"/>
  <c r="BE66" i="16"/>
  <c r="F67" i="16"/>
  <c r="H67" i="16"/>
  <c r="J67" i="16"/>
  <c r="BC67" i="16" s="1"/>
  <c r="K67" i="16"/>
  <c r="V67" i="16"/>
  <c r="H68" i="16"/>
  <c r="J68" i="16"/>
  <c r="BC68" i="16" s="1"/>
  <c r="V68" i="16"/>
  <c r="BE68" i="16"/>
  <c r="F69" i="16"/>
  <c r="H69" i="16"/>
  <c r="I69" i="16" s="1"/>
  <c r="J69" i="16"/>
  <c r="K69" i="16"/>
  <c r="AA38" i="15" s="1"/>
  <c r="V69" i="16"/>
  <c r="BC69" i="16"/>
  <c r="BD69" i="16" s="1"/>
  <c r="AD38" i="15" s="1"/>
  <c r="H70" i="16"/>
  <c r="J70" i="16"/>
  <c r="BC70" i="16" s="1"/>
  <c r="V70" i="16"/>
  <c r="BE70" i="16"/>
  <c r="F71" i="16"/>
  <c r="H71" i="16"/>
  <c r="J71" i="16"/>
  <c r="BC71" i="16" s="1"/>
  <c r="K71" i="16"/>
  <c r="V71" i="16"/>
  <c r="H72" i="16"/>
  <c r="J72" i="16"/>
  <c r="BC72" i="16" s="1"/>
  <c r="V72" i="16"/>
  <c r="BE72" i="16"/>
  <c r="D73" i="16"/>
  <c r="F73" i="16"/>
  <c r="H73" i="16"/>
  <c r="I73" i="16" s="1"/>
  <c r="J73" i="16"/>
  <c r="K73" i="16"/>
  <c r="V73" i="16"/>
  <c r="BC73" i="16"/>
  <c r="BD73" i="16" s="1"/>
  <c r="AD40" i="15" s="1"/>
  <c r="D74" i="16"/>
  <c r="H74" i="16"/>
  <c r="J74" i="16"/>
  <c r="V74" i="16"/>
  <c r="BC74" i="16"/>
  <c r="BE74" i="16"/>
  <c r="F75" i="16"/>
  <c r="H75" i="16"/>
  <c r="J75" i="16"/>
  <c r="BC75" i="16" s="1"/>
  <c r="BD75" i="16" s="1"/>
  <c r="AD41" i="15" s="1"/>
  <c r="K75" i="16"/>
  <c r="AA41" i="15" s="1"/>
  <c r="V75" i="16"/>
  <c r="H76" i="16"/>
  <c r="J76" i="16"/>
  <c r="BC76" i="16" s="1"/>
  <c r="V76" i="16"/>
  <c r="BE76" i="16"/>
  <c r="F77" i="16"/>
  <c r="H77" i="16"/>
  <c r="J77" i="16"/>
  <c r="BC77" i="16" s="1"/>
  <c r="K77" i="16"/>
  <c r="V77" i="16"/>
  <c r="H78" i="16"/>
  <c r="J78" i="16"/>
  <c r="V78" i="16"/>
  <c r="BC78" i="16"/>
  <c r="BE78" i="16"/>
  <c r="D79" i="16"/>
  <c r="F79" i="16"/>
  <c r="H79" i="16"/>
  <c r="J79" i="16"/>
  <c r="BC79" i="16" s="1"/>
  <c r="K79" i="16"/>
  <c r="V79" i="16"/>
  <c r="D80" i="16"/>
  <c r="H80" i="16"/>
  <c r="J80" i="16"/>
  <c r="BC80" i="16" s="1"/>
  <c r="V80" i="16"/>
  <c r="BE80" i="16"/>
  <c r="X88" i="16"/>
  <c r="Y88" i="16"/>
  <c r="Z88" i="16"/>
  <c r="AA88" i="16"/>
  <c r="AB88" i="16"/>
  <c r="AC88" i="16"/>
  <c r="AD88" i="16"/>
  <c r="AE88" i="16"/>
  <c r="AF88" i="16"/>
  <c r="AG88" i="16"/>
  <c r="J91" i="16"/>
  <c r="X96" i="16"/>
  <c r="Y96" i="16"/>
  <c r="Z96" i="16"/>
  <c r="AA96" i="16"/>
  <c r="AB96" i="16"/>
  <c r="AC96" i="16"/>
  <c r="AD96" i="16"/>
  <c r="AE96" i="16"/>
  <c r="AF96" i="16"/>
  <c r="AG96" i="16"/>
  <c r="E97" i="16"/>
  <c r="E117" i="16" s="1"/>
  <c r="V97" i="16"/>
  <c r="E98" i="16"/>
  <c r="E137" i="16" s="1"/>
  <c r="E99" i="16"/>
  <c r="E108" i="16" s="1"/>
  <c r="E100" i="16"/>
  <c r="E120" i="16" s="1"/>
  <c r="E101" i="16"/>
  <c r="E111" i="16" s="1"/>
  <c r="E102" i="16"/>
  <c r="E112" i="16" s="1"/>
  <c r="E103" i="16"/>
  <c r="E133" i="16" s="1"/>
  <c r="E104" i="16"/>
  <c r="E124" i="16" s="1"/>
  <c r="V105" i="16"/>
  <c r="X105" i="16"/>
  <c r="F107" i="16"/>
  <c r="W108" i="16"/>
  <c r="F109" i="16"/>
  <c r="F66" i="16" s="1"/>
  <c r="K36" i="15" s="1"/>
  <c r="E110" i="16"/>
  <c r="X110" i="16"/>
  <c r="X108" i="16" s="1"/>
  <c r="E113" i="16"/>
  <c r="F113" i="16"/>
  <c r="F74" i="16" s="1"/>
  <c r="K40" i="15" s="1"/>
  <c r="E116" i="16"/>
  <c r="F116" i="16"/>
  <c r="V117" i="16"/>
  <c r="E118" i="16"/>
  <c r="E123" i="16"/>
  <c r="V125" i="16"/>
  <c r="V126" i="16"/>
  <c r="F127" i="16"/>
  <c r="F60" i="16" s="1"/>
  <c r="K33" i="15" s="1"/>
  <c r="V127" i="16"/>
  <c r="W127" i="16"/>
  <c r="X127" i="16"/>
  <c r="F128" i="16"/>
  <c r="E129" i="16"/>
  <c r="F129" i="16"/>
  <c r="F64" i="16" s="1"/>
  <c r="K35" i="15" s="1"/>
  <c r="W129" i="16"/>
  <c r="X129" i="16"/>
  <c r="E130" i="16"/>
  <c r="F130" i="16"/>
  <c r="F68" i="16" s="1"/>
  <c r="K37" i="15" s="1"/>
  <c r="W130" i="16"/>
  <c r="X130" i="16"/>
  <c r="E131" i="16"/>
  <c r="F131" i="16"/>
  <c r="F70" i="16" s="1"/>
  <c r="K38" i="15" s="1"/>
  <c r="W131" i="16"/>
  <c r="X131" i="16"/>
  <c r="E132" i="16"/>
  <c r="F132" i="16"/>
  <c r="F72" i="16" s="1"/>
  <c r="K39" i="15" s="1"/>
  <c r="F133" i="16"/>
  <c r="F76" i="16" s="1"/>
  <c r="K41" i="15" s="1"/>
  <c r="W133" i="16"/>
  <c r="X133" i="16"/>
  <c r="F134" i="16"/>
  <c r="F78" i="16" s="1"/>
  <c r="K42" i="15" s="1"/>
  <c r="V135" i="16"/>
  <c r="V136" i="16"/>
  <c r="V144" i="16"/>
  <c r="V146" i="16"/>
  <c r="V147" i="16"/>
  <c r="X147" i="16"/>
  <c r="V148" i="16"/>
  <c r="V149" i="16"/>
  <c r="V150" i="16"/>
  <c r="E154" i="16"/>
  <c r="E156" i="16"/>
  <c r="V158" i="16"/>
  <c r="D159" i="16"/>
  <c r="V159" i="16" s="1"/>
  <c r="V163" i="16"/>
  <c r="X165" i="16"/>
  <c r="Y165" i="16"/>
  <c r="Z165" i="16"/>
  <c r="AA165" i="16"/>
  <c r="AB165" i="16"/>
  <c r="AC165" i="16"/>
  <c r="AD165" i="16"/>
  <c r="AE165" i="16"/>
  <c r="AF165" i="16"/>
  <c r="AG165" i="16"/>
  <c r="BB165" i="16"/>
  <c r="BC165" i="16"/>
  <c r="BD165" i="16"/>
  <c r="BE165" i="16"/>
  <c r="F166" i="16"/>
  <c r="H44" i="15" s="1"/>
  <c r="AM44" i="15" s="1"/>
  <c r="H166" i="16"/>
  <c r="BC166" i="16"/>
  <c r="BD166" i="16" s="1"/>
  <c r="BE166" i="16"/>
  <c r="F167" i="16"/>
  <c r="H45" i="15" s="1"/>
  <c r="AM45" i="15" s="1"/>
  <c r="H167" i="16"/>
  <c r="BC167" i="16"/>
  <c r="BE167" i="16"/>
  <c r="X182" i="16"/>
  <c r="Y182" i="16"/>
  <c r="Z182" i="16"/>
  <c r="AA182" i="16"/>
  <c r="AB182" i="16"/>
  <c r="AC182" i="16"/>
  <c r="AD182" i="16"/>
  <c r="AE182" i="16"/>
  <c r="AF182" i="16"/>
  <c r="AG182" i="16"/>
  <c r="AJ182" i="16"/>
  <c r="AK182" i="16"/>
  <c r="AL182" i="16"/>
  <c r="AM182" i="16"/>
  <c r="AN182" i="16"/>
  <c r="AO182" i="16"/>
  <c r="AP182" i="16"/>
  <c r="AQ182" i="16"/>
  <c r="AR182" i="16"/>
  <c r="AS182" i="16"/>
  <c r="V184" i="16"/>
  <c r="V185" i="16"/>
  <c r="V186" i="16"/>
  <c r="V187" i="16"/>
  <c r="V188" i="16"/>
  <c r="V189" i="16"/>
  <c r="V190" i="16"/>
  <c r="V191" i="16"/>
  <c r="V192" i="16"/>
  <c r="V193" i="16"/>
  <c r="V194" i="16"/>
  <c r="D195" i="16"/>
  <c r="V195" i="16" s="1"/>
  <c r="D196" i="16"/>
  <c r="V196" i="16" s="1"/>
  <c r="V199" i="16"/>
  <c r="X201" i="16"/>
  <c r="Y201" i="16"/>
  <c r="Z201" i="16"/>
  <c r="AA201" i="16"/>
  <c r="AB201" i="16"/>
  <c r="AC201" i="16"/>
  <c r="AD201" i="16"/>
  <c r="AE201" i="16"/>
  <c r="AF201" i="16"/>
  <c r="AG201" i="16"/>
  <c r="BB201" i="16"/>
  <c r="BC201" i="16"/>
  <c r="BD201" i="16"/>
  <c r="BE201" i="16"/>
  <c r="F202" i="16"/>
  <c r="H46" i="15" s="1"/>
  <c r="AM46" i="15" s="1"/>
  <c r="H202" i="16"/>
  <c r="J202" i="16"/>
  <c r="K202" i="16"/>
  <c r="AA46" i="15" s="1"/>
  <c r="F203" i="16"/>
  <c r="H47" i="15" s="1"/>
  <c r="AM47" i="15" s="1"/>
  <c r="H203" i="16"/>
  <c r="J203" i="16"/>
  <c r="W47" i="15" s="1"/>
  <c r="Y47" i="15" s="1"/>
  <c r="K203" i="16"/>
  <c r="AA47" i="15" s="1"/>
  <c r="F204" i="16"/>
  <c r="H48" i="15" s="1"/>
  <c r="AM48" i="15" s="1"/>
  <c r="H204" i="16"/>
  <c r="J204" i="16"/>
  <c r="K204" i="16"/>
  <c r="AA48" i="15" s="1"/>
  <c r="F205" i="16"/>
  <c r="H49" i="15" s="1"/>
  <c r="AM49" i="15" s="1"/>
  <c r="H205" i="16"/>
  <c r="J205" i="16"/>
  <c r="W49" i="15" s="1"/>
  <c r="Y49" i="15" s="1"/>
  <c r="K205" i="16"/>
  <c r="AA49" i="15" s="1"/>
  <c r="F206" i="16"/>
  <c r="H50" i="15" s="1"/>
  <c r="AM50" i="15" s="1"/>
  <c r="H206" i="16"/>
  <c r="J206" i="16"/>
  <c r="K206" i="16"/>
  <c r="AA50" i="15" s="1"/>
  <c r="F207" i="16"/>
  <c r="H51" i="15" s="1"/>
  <c r="AM51" i="15" s="1"/>
  <c r="H207" i="16"/>
  <c r="J207" i="16"/>
  <c r="W51" i="15" s="1"/>
  <c r="Y51" i="15" s="1"/>
  <c r="K207" i="16"/>
  <c r="AA51" i="15" s="1"/>
  <c r="F208" i="16"/>
  <c r="H52" i="15" s="1"/>
  <c r="AM52" i="15" s="1"/>
  <c r="H208" i="16"/>
  <c r="J208" i="16"/>
  <c r="K208" i="16"/>
  <c r="AA52" i="15" s="1"/>
  <c r="BE208" i="16"/>
  <c r="F209" i="16"/>
  <c r="H53" i="15" s="1"/>
  <c r="AM53" i="15" s="1"/>
  <c r="H209" i="16"/>
  <c r="I209" i="16" s="1"/>
  <c r="N53" i="15" s="1"/>
  <c r="U53" i="15" s="1"/>
  <c r="J209" i="16"/>
  <c r="W53" i="15" s="1"/>
  <c r="Y53" i="15" s="1"/>
  <c r="K209" i="16"/>
  <c r="AA53" i="15" s="1"/>
  <c r="H210" i="16"/>
  <c r="J210" i="16"/>
  <c r="K210" i="16"/>
  <c r="AA54" i="15" s="1"/>
  <c r="X216" i="16"/>
  <c r="Y216" i="16"/>
  <c r="Z216" i="16"/>
  <c r="AA216" i="16"/>
  <c r="AB216" i="16"/>
  <c r="AC216" i="16"/>
  <c r="AD216" i="16"/>
  <c r="AE216" i="16"/>
  <c r="AF216" i="16"/>
  <c r="AG216" i="16"/>
  <c r="AJ216" i="16"/>
  <c r="AK216" i="16"/>
  <c r="AL216" i="16"/>
  <c r="AM216" i="16"/>
  <c r="AN216" i="16"/>
  <c r="AO216" i="16"/>
  <c r="AP216" i="16"/>
  <c r="AQ216" i="16"/>
  <c r="AR216" i="16"/>
  <c r="AS216" i="16"/>
  <c r="V218" i="16"/>
  <c r="V219" i="16"/>
  <c r="V220" i="16"/>
  <c r="V221" i="16"/>
  <c r="V222" i="16"/>
  <c r="V223" i="16"/>
  <c r="V224" i="16"/>
  <c r="V225" i="16"/>
  <c r="D227" i="16"/>
  <c r="V227" i="16" s="1"/>
  <c r="V231" i="16"/>
  <c r="X233" i="16"/>
  <c r="Y233" i="16"/>
  <c r="Z233" i="16"/>
  <c r="AA233" i="16"/>
  <c r="AB233" i="16"/>
  <c r="AC233" i="16"/>
  <c r="AD233" i="16"/>
  <c r="AE233" i="16"/>
  <c r="AF233" i="16"/>
  <c r="AG233" i="16"/>
  <c r="BB233" i="16"/>
  <c r="BC233" i="16"/>
  <c r="BD233" i="16"/>
  <c r="BE233" i="16"/>
  <c r="F234" i="16"/>
  <c r="H55" i="15" s="1"/>
  <c r="AM55" i="15" s="1"/>
  <c r="H234" i="16"/>
  <c r="J234" i="16"/>
  <c r="W55" i="15" s="1"/>
  <c r="Y55" i="15" s="1"/>
  <c r="K234" i="16"/>
  <c r="AA55" i="15" s="1"/>
  <c r="X242" i="16"/>
  <c r="Y242" i="16"/>
  <c r="Z242" i="16"/>
  <c r="AA242" i="16"/>
  <c r="AB242" i="16"/>
  <c r="AC242" i="16"/>
  <c r="AD242" i="16"/>
  <c r="AE242" i="16"/>
  <c r="AF242" i="16"/>
  <c r="AG242" i="16"/>
  <c r="V243" i="16"/>
  <c r="V244" i="16"/>
  <c r="V245" i="16"/>
  <c r="V246" i="16"/>
  <c r="V247" i="16"/>
  <c r="V248" i="16"/>
  <c r="V249" i="16"/>
  <c r="V250" i="16"/>
  <c r="D251" i="16"/>
  <c r="V251" i="16" s="1"/>
  <c r="D252" i="16"/>
  <c r="V252" i="16" s="1"/>
  <c r="V255" i="16"/>
  <c r="X257" i="16"/>
  <c r="Y257" i="16"/>
  <c r="Z257" i="16"/>
  <c r="AA257" i="16"/>
  <c r="AB257" i="16"/>
  <c r="AC257" i="16"/>
  <c r="AD257" i="16"/>
  <c r="AE257" i="16"/>
  <c r="AF257" i="16"/>
  <c r="AG257" i="16"/>
  <c r="BB257" i="16"/>
  <c r="BC257" i="16"/>
  <c r="BD257" i="16"/>
  <c r="BE257" i="16"/>
  <c r="F258" i="16"/>
  <c r="H56" i="15" s="1"/>
  <c r="J56" i="15" s="1"/>
  <c r="H258" i="16"/>
  <c r="J258" i="16"/>
  <c r="W56" i="15" s="1"/>
  <c r="Y56" i="15" s="1"/>
  <c r="K258" i="16"/>
  <c r="AA56" i="15" s="1"/>
  <c r="X264" i="16"/>
  <c r="Y264" i="16"/>
  <c r="Z264" i="16"/>
  <c r="AA264" i="16"/>
  <c r="AB264" i="16"/>
  <c r="AC264" i="16"/>
  <c r="AD264" i="16"/>
  <c r="AE264" i="16"/>
  <c r="AF264" i="16"/>
  <c r="AG264" i="16"/>
  <c r="D278" i="16"/>
  <c r="V278" i="16" s="1"/>
  <c r="D279" i="16"/>
  <c r="V279" i="16" s="1"/>
  <c r="V282" i="16"/>
  <c r="X284" i="16"/>
  <c r="Y284" i="16"/>
  <c r="Z284" i="16"/>
  <c r="AA284" i="16"/>
  <c r="AB284" i="16"/>
  <c r="AC284" i="16"/>
  <c r="AD284" i="16"/>
  <c r="AE284" i="16"/>
  <c r="AF284" i="16"/>
  <c r="AG284" i="16"/>
  <c r="BB284" i="16"/>
  <c r="BC284" i="16"/>
  <c r="BD284" i="16"/>
  <c r="BE284" i="16"/>
  <c r="F285" i="16"/>
  <c r="H57" i="15" s="1"/>
  <c r="J57" i="15" s="1"/>
  <c r="H285" i="16"/>
  <c r="J285" i="16"/>
  <c r="W57" i="15" s="1"/>
  <c r="Y57" i="15" s="1"/>
  <c r="K285" i="16"/>
  <c r="AA57" i="15" s="1"/>
  <c r="F286" i="16"/>
  <c r="H58" i="15" s="1"/>
  <c r="J58" i="15" s="1"/>
  <c r="H286" i="16"/>
  <c r="J286" i="16"/>
  <c r="W58" i="15" s="1"/>
  <c r="Y58" i="15" s="1"/>
  <c r="K286" i="16"/>
  <c r="AA58" i="15" s="1"/>
  <c r="X294" i="16"/>
  <c r="Y294" i="16"/>
  <c r="Z294" i="16"/>
  <c r="AA294" i="16"/>
  <c r="AB294" i="16"/>
  <c r="AC294" i="16"/>
  <c r="AD294" i="16"/>
  <c r="AE294" i="16"/>
  <c r="AF294" i="16"/>
  <c r="AG294" i="16"/>
  <c r="D304" i="16"/>
  <c r="V304" i="16" s="1"/>
  <c r="D305" i="16"/>
  <c r="V305" i="16" s="1"/>
  <c r="I286" i="16" l="1"/>
  <c r="N58" i="15" s="1"/>
  <c r="P58" i="15" s="1"/>
  <c r="I234" i="16"/>
  <c r="N55" i="15" s="1"/>
  <c r="BE206" i="16"/>
  <c r="I204" i="16"/>
  <c r="N48" i="15" s="1"/>
  <c r="U48" i="15" s="1"/>
  <c r="E114" i="16"/>
  <c r="BD65" i="16"/>
  <c r="AD36" i="15" s="1"/>
  <c r="I63" i="16"/>
  <c r="I57" i="16"/>
  <c r="P32" i="15" s="1"/>
  <c r="N32" i="15" s="1"/>
  <c r="E152" i="16"/>
  <c r="E142" i="16"/>
  <c r="BE75" i="16"/>
  <c r="BD67" i="16"/>
  <c r="AD37" i="15" s="1"/>
  <c r="BD59" i="16"/>
  <c r="AD33" i="15" s="1"/>
  <c r="BE209" i="16"/>
  <c r="BC205" i="16"/>
  <c r="BD205" i="16" s="1"/>
  <c r="BC285" i="16"/>
  <c r="BD285" i="16" s="1"/>
  <c r="BC258" i="16"/>
  <c r="BD258" i="16" s="1"/>
  <c r="BC209" i="16"/>
  <c r="BD209" i="16" s="1"/>
  <c r="I207" i="16"/>
  <c r="N51" i="15" s="1"/>
  <c r="U51" i="15" s="1"/>
  <c r="E138" i="16"/>
  <c r="E195" i="16"/>
  <c r="E159" i="16"/>
  <c r="E251" i="16"/>
  <c r="E278" i="16"/>
  <c r="I202" i="16"/>
  <c r="N46" i="15" s="1"/>
  <c r="U46" i="15" s="1"/>
  <c r="I166" i="16"/>
  <c r="N44" i="15" s="1"/>
  <c r="U44" i="15" s="1"/>
  <c r="E151" i="16"/>
  <c r="BD77" i="16"/>
  <c r="AD42" i="15" s="1"/>
  <c r="BD71" i="16"/>
  <c r="AD39" i="15" s="1"/>
  <c r="BE285" i="16"/>
  <c r="I285" i="16"/>
  <c r="N57" i="15" s="1"/>
  <c r="T57" i="15" s="1"/>
  <c r="BC207" i="16"/>
  <c r="BD207" i="16" s="1"/>
  <c r="BB207" i="16" s="1"/>
  <c r="Z51" i="15" s="1"/>
  <c r="E155" i="16"/>
  <c r="E140" i="16"/>
  <c r="E128" i="16"/>
  <c r="E122" i="16"/>
  <c r="F62" i="16"/>
  <c r="K34" i="15" s="1"/>
  <c r="BD79" i="16"/>
  <c r="I78" i="16"/>
  <c r="AN53" i="15"/>
  <c r="AD43" i="15"/>
  <c r="AD56" i="15"/>
  <c r="AB56" i="15" s="1"/>
  <c r="BC208" i="16"/>
  <c r="BD208" i="16" s="1"/>
  <c r="W52" i="15"/>
  <c r="Y52" i="15" s="1"/>
  <c r="BC206" i="16"/>
  <c r="BD206" i="16" s="1"/>
  <c r="W50" i="15"/>
  <c r="Y50" i="15" s="1"/>
  <c r="BE286" i="16"/>
  <c r="BE234" i="16"/>
  <c r="AN55" i="15"/>
  <c r="BE203" i="16"/>
  <c r="I203" i="16"/>
  <c r="N47" i="15" s="1"/>
  <c r="U47" i="15" s="1"/>
  <c r="I167" i="16"/>
  <c r="N45" i="15" s="1"/>
  <c r="U45" i="15" s="1"/>
  <c r="BB166" i="16"/>
  <c r="Z44" i="15" s="1"/>
  <c r="AD44" i="15"/>
  <c r="AB44" i="15" s="1"/>
  <c r="E157" i="16"/>
  <c r="E153" i="16"/>
  <c r="E150" i="16"/>
  <c r="F80" i="16"/>
  <c r="K43" i="15" s="1"/>
  <c r="I76" i="16"/>
  <c r="BE63" i="16"/>
  <c r="AA35" i="15"/>
  <c r="BE61" i="16"/>
  <c r="AA34" i="15"/>
  <c r="P57" i="15"/>
  <c r="AN46" i="15"/>
  <c r="BC286" i="16"/>
  <c r="BD286" i="16" s="1"/>
  <c r="BE258" i="16"/>
  <c r="BB258" i="16" s="1"/>
  <c r="Z56" i="15" s="1"/>
  <c r="I258" i="16"/>
  <c r="N56" i="15" s="1"/>
  <c r="BC234" i="16"/>
  <c r="BD234" i="16" s="1"/>
  <c r="D228" i="16"/>
  <c r="V228" i="16" s="1"/>
  <c r="BE210" i="16"/>
  <c r="F210" i="16"/>
  <c r="H54" i="15" s="1"/>
  <c r="AM54" i="15" s="1"/>
  <c r="BE207" i="16"/>
  <c r="BE205" i="16"/>
  <c r="I205" i="16"/>
  <c r="N49" i="15" s="1"/>
  <c r="U49" i="15" s="1"/>
  <c r="BC204" i="16"/>
  <c r="BD204" i="16" s="1"/>
  <c r="W48" i="15"/>
  <c r="Y48" i="15" s="1"/>
  <c r="BC203" i="16"/>
  <c r="BD203" i="16" s="1"/>
  <c r="BC202" i="16"/>
  <c r="BD202" i="16" s="1"/>
  <c r="W46" i="15"/>
  <c r="Y46" i="15" s="1"/>
  <c r="E119" i="16"/>
  <c r="BE79" i="16"/>
  <c r="AA43" i="15"/>
  <c r="BE77" i="16"/>
  <c r="AA42" i="15"/>
  <c r="BE71" i="16"/>
  <c r="AA39" i="15"/>
  <c r="BE69" i="16"/>
  <c r="I67" i="16"/>
  <c r="I65" i="16"/>
  <c r="BE59" i="16"/>
  <c r="AA33" i="15"/>
  <c r="BE57" i="16"/>
  <c r="T58" i="15"/>
  <c r="AM56" i="15"/>
  <c r="AD51" i="15"/>
  <c r="AB51" i="15" s="1"/>
  <c r="BE73" i="16"/>
  <c r="AA40" i="15"/>
  <c r="AB35" i="15"/>
  <c r="I60" i="16"/>
  <c r="AM58" i="15"/>
  <c r="AN58" i="15" s="1"/>
  <c r="BB205" i="16"/>
  <c r="Z49" i="15" s="1"/>
  <c r="AD49" i="15"/>
  <c r="AB49" i="15" s="1"/>
  <c r="BB285" i="16"/>
  <c r="Z57" i="15" s="1"/>
  <c r="AD57" i="15"/>
  <c r="AB57" i="15" s="1"/>
  <c r="BC210" i="16"/>
  <c r="W54" i="15"/>
  <c r="Y54" i="15" s="1"/>
  <c r="BB209" i="16"/>
  <c r="Z53" i="15" s="1"/>
  <c r="AD53" i="15"/>
  <c r="AB53" i="15" s="1"/>
  <c r="I208" i="16"/>
  <c r="N52" i="15" s="1"/>
  <c r="U52" i="15" s="1"/>
  <c r="I206" i="16"/>
  <c r="N50" i="15" s="1"/>
  <c r="U50" i="15" s="1"/>
  <c r="BE204" i="16"/>
  <c r="BE202" i="16"/>
  <c r="BD167" i="16"/>
  <c r="D160" i="16"/>
  <c r="V160" i="16" s="1"/>
  <c r="E106" i="16"/>
  <c r="I79" i="16"/>
  <c r="BD78" i="16"/>
  <c r="AE42" i="15" s="1"/>
  <c r="I77" i="16"/>
  <c r="BD76" i="16"/>
  <c r="AE41" i="15" s="1"/>
  <c r="AB41" i="15" s="1"/>
  <c r="I75" i="16"/>
  <c r="I72" i="16"/>
  <c r="I71" i="16"/>
  <c r="BD70" i="16"/>
  <c r="AE38" i="15" s="1"/>
  <c r="AB38" i="15" s="1"/>
  <c r="BE67" i="16"/>
  <c r="AA37" i="15"/>
  <c r="BE65" i="16"/>
  <c r="AA36" i="15"/>
  <c r="I62" i="16"/>
  <c r="BD60" i="16"/>
  <c r="AE33" i="15" s="1"/>
  <c r="AB33" i="15" s="1"/>
  <c r="I59" i="16"/>
  <c r="F7" i="16"/>
  <c r="L7" i="16" s="1"/>
  <c r="AM57" i="15"/>
  <c r="T55" i="15"/>
  <c r="E279" i="16"/>
  <c r="E252" i="16"/>
  <c r="E228" i="16"/>
  <c r="E196" i="16"/>
  <c r="I80" i="16"/>
  <c r="BD72" i="16"/>
  <c r="I70" i="16"/>
  <c r="I68" i="16"/>
  <c r="I74" i="16"/>
  <c r="BD68" i="16"/>
  <c r="BD66" i="16"/>
  <c r="AE36" i="15" s="1"/>
  <c r="AB36" i="15" s="1"/>
  <c r="I64" i="16"/>
  <c r="BD74" i="16"/>
  <c r="I66" i="16"/>
  <c r="BB63" i="16"/>
  <c r="BD62" i="16"/>
  <c r="E143" i="16"/>
  <c r="E139" i="16"/>
  <c r="E136" i="16"/>
  <c r="E127" i="16"/>
  <c r="E105" i="16"/>
  <c r="F58" i="16"/>
  <c r="E141" i="16"/>
  <c r="E121" i="16"/>
  <c r="E115" i="16"/>
  <c r="E134" i="16"/>
  <c r="AB42" i="15" l="1"/>
  <c r="AN57" i="15"/>
  <c r="AN48" i="15"/>
  <c r="AN51" i="15"/>
  <c r="AN44" i="15"/>
  <c r="BB59" i="16"/>
  <c r="BB75" i="16"/>
  <c r="BB69" i="16"/>
  <c r="BD7" i="16"/>
  <c r="BB7" i="16" s="1"/>
  <c r="Z31" i="15" s="1"/>
  <c r="AN52" i="15"/>
  <c r="BD58" i="16"/>
  <c r="K32" i="15"/>
  <c r="H32" i="15" s="1"/>
  <c r="BB206" i="16"/>
  <c r="Z50" i="15" s="1"/>
  <c r="AD50" i="15"/>
  <c r="AB50" i="15" s="1"/>
  <c r="BB65" i="16"/>
  <c r="BB167" i="16"/>
  <c r="Z45" i="15" s="1"/>
  <c r="AD45" i="15"/>
  <c r="AB45" i="15" s="1"/>
  <c r="BD210" i="16"/>
  <c r="AN56" i="15"/>
  <c r="BB202" i="16"/>
  <c r="Z46" i="15" s="1"/>
  <c r="AD46" i="15"/>
  <c r="AB46" i="15" s="1"/>
  <c r="AN47" i="15"/>
  <c r="AN50" i="15"/>
  <c r="BB71" i="16"/>
  <c r="AE39" i="15"/>
  <c r="AB39" i="15" s="1"/>
  <c r="BB203" i="16"/>
  <c r="Z47" i="15" s="1"/>
  <c r="AD47" i="15"/>
  <c r="AB47" i="15" s="1"/>
  <c r="BB286" i="16"/>
  <c r="Z58" i="15" s="1"/>
  <c r="AD58" i="15"/>
  <c r="AB58" i="15" s="1"/>
  <c r="BB208" i="16"/>
  <c r="Z52" i="15" s="1"/>
  <c r="AD52" i="15"/>
  <c r="AB52" i="15" s="1"/>
  <c r="BD80" i="16"/>
  <c r="AN49" i="15"/>
  <c r="BB204" i="16"/>
  <c r="Z48" i="15" s="1"/>
  <c r="AD48" i="15"/>
  <c r="AB48" i="15" s="1"/>
  <c r="U56" i="15"/>
  <c r="P56" i="15"/>
  <c r="BB61" i="16"/>
  <c r="AE34" i="15"/>
  <c r="AB34" i="15" s="1"/>
  <c r="BB73" i="16"/>
  <c r="AE40" i="15"/>
  <c r="AB40" i="15" s="1"/>
  <c r="BB67" i="16"/>
  <c r="AE37" i="15"/>
  <c r="AB37" i="15" s="1"/>
  <c r="BB77" i="16"/>
  <c r="BB234" i="16"/>
  <c r="Z55" i="15" s="1"/>
  <c r="AD55" i="15"/>
  <c r="AB55" i="15" s="1"/>
  <c r="I210" i="16"/>
  <c r="N54" i="15" s="1"/>
  <c r="U54" i="15" s="1"/>
  <c r="AN45" i="15"/>
  <c r="I58" i="16"/>
  <c r="P34" i="15"/>
  <c r="N34" i="15" s="1"/>
  <c r="P37" i="15"/>
  <c r="N37" i="15" s="1"/>
  <c r="P38" i="15"/>
  <c r="N38" i="15" s="1"/>
  <c r="P39" i="15"/>
  <c r="N39" i="15" s="1"/>
  <c r="P41" i="15"/>
  <c r="N41" i="15" s="1"/>
  <c r="Z41" i="15"/>
  <c r="P42" i="15"/>
  <c r="N42" i="15" s="1"/>
  <c r="B42" i="15"/>
  <c r="AL42" i="15" s="1"/>
  <c r="F42" i="15"/>
  <c r="G42" i="15"/>
  <c r="J42" i="15"/>
  <c r="H42" i="15" s="1"/>
  <c r="W42" i="15"/>
  <c r="Y42" i="15" s="1"/>
  <c r="B43" i="15"/>
  <c r="AL43" i="15" s="1"/>
  <c r="F43" i="15"/>
  <c r="G43" i="15"/>
  <c r="J43" i="15"/>
  <c r="H43" i="15" s="1"/>
  <c r="P43" i="15"/>
  <c r="N43" i="15" s="1"/>
  <c r="W43" i="15"/>
  <c r="Y43" i="15" s="1"/>
  <c r="B33" i="15"/>
  <c r="AL33" i="15" s="1"/>
  <c r="F33" i="15"/>
  <c r="G33" i="15"/>
  <c r="W33" i="15"/>
  <c r="Y33" i="15" s="1"/>
  <c r="B34" i="15"/>
  <c r="AL34" i="15" s="1"/>
  <c r="F34" i="15"/>
  <c r="G34" i="15"/>
  <c r="J34" i="15"/>
  <c r="H34" i="15" s="1"/>
  <c r="W34" i="15"/>
  <c r="Y34" i="15" s="1"/>
  <c r="B35" i="15"/>
  <c r="AL35" i="15" s="1"/>
  <c r="F35" i="15"/>
  <c r="G35" i="15"/>
  <c r="W35" i="15"/>
  <c r="Y35" i="15" s="1"/>
  <c r="B36" i="15"/>
  <c r="AL36" i="15" s="1"/>
  <c r="F36" i="15"/>
  <c r="G36" i="15"/>
  <c r="W36" i="15"/>
  <c r="Y36" i="15" s="1"/>
  <c r="B37" i="15"/>
  <c r="AL37" i="15" s="1"/>
  <c r="F37" i="15"/>
  <c r="G37" i="15"/>
  <c r="J37" i="15"/>
  <c r="H37" i="15" s="1"/>
  <c r="W37" i="15"/>
  <c r="Y37" i="15" s="1"/>
  <c r="B38" i="15"/>
  <c r="AL38" i="15" s="1"/>
  <c r="F38" i="15"/>
  <c r="G38" i="15"/>
  <c r="J38" i="15"/>
  <c r="H38" i="15" s="1"/>
  <c r="W38" i="15"/>
  <c r="Y38" i="15" s="1"/>
  <c r="B39" i="15"/>
  <c r="AL39" i="15" s="1"/>
  <c r="F39" i="15"/>
  <c r="G39" i="15"/>
  <c r="J39" i="15"/>
  <c r="H39" i="15" s="1"/>
  <c r="W39" i="15"/>
  <c r="Y39" i="15" s="1"/>
  <c r="B40" i="15"/>
  <c r="AL40" i="15" s="1"/>
  <c r="F40" i="15"/>
  <c r="G40" i="15"/>
  <c r="J40" i="15"/>
  <c r="H40" i="15" s="1"/>
  <c r="P40" i="15"/>
  <c r="N40" i="15" s="1"/>
  <c r="W40" i="15"/>
  <c r="Y40" i="15" s="1"/>
  <c r="B41" i="15"/>
  <c r="AL41" i="15" s="1"/>
  <c r="F41" i="15"/>
  <c r="G41" i="15"/>
  <c r="J41" i="15"/>
  <c r="H41" i="15" s="1"/>
  <c r="W41" i="15"/>
  <c r="Y41" i="15" s="1"/>
  <c r="C32" i="15"/>
  <c r="F32" i="15"/>
  <c r="F31" i="15"/>
  <c r="W32" i="15"/>
  <c r="Y32" i="15" s="1"/>
  <c r="G32" i="15"/>
  <c r="B32" i="15"/>
  <c r="AL32" i="15" s="1"/>
  <c r="AA31" i="15"/>
  <c r="W31" i="15"/>
  <c r="Y31" i="15" s="1"/>
  <c r="G31" i="15"/>
  <c r="B31" i="15"/>
  <c r="AL31" i="15" s="1"/>
  <c r="A33" i="15"/>
  <c r="A34" i="15"/>
  <c r="A35" i="15"/>
  <c r="A36" i="15"/>
  <c r="A37" i="15"/>
  <c r="A38" i="15"/>
  <c r="A39" i="15"/>
  <c r="A40" i="15"/>
  <c r="A41" i="15"/>
  <c r="A42" i="15"/>
  <c r="A43" i="15"/>
  <c r="A32" i="15"/>
  <c r="A31" i="15"/>
  <c r="AD31" i="15" l="1"/>
  <c r="AB31" i="15" s="1"/>
  <c r="AE43" i="15"/>
  <c r="AB43" i="15" s="1"/>
  <c r="BB79" i="16"/>
  <c r="BB210" i="16"/>
  <c r="Z54" i="15" s="1"/>
  <c r="AD54" i="15"/>
  <c r="AB54" i="15" s="1"/>
  <c r="AM40" i="15"/>
  <c r="AN54" i="15"/>
  <c r="BB57" i="16"/>
  <c r="Z32" i="15" s="1"/>
  <c r="AE32" i="15"/>
  <c r="AB32" i="15" s="1"/>
  <c r="AM39" i="15"/>
  <c r="AN39" i="15" s="1"/>
  <c r="AM38" i="15"/>
  <c r="AN38" i="15" s="1"/>
  <c r="AM43" i="15"/>
  <c r="AN43" i="15" s="1"/>
  <c r="AM41" i="15"/>
  <c r="AN41" i="15" s="1"/>
  <c r="AM42" i="15"/>
  <c r="AN42" i="15" s="1"/>
  <c r="AM37" i="15"/>
  <c r="AN37" i="15" s="1"/>
  <c r="AM32" i="15"/>
  <c r="AN32" i="15" s="1"/>
  <c r="AM34" i="15"/>
  <c r="AN34" i="15" s="1"/>
  <c r="AN40" i="15"/>
  <c r="U38" i="15"/>
  <c r="U40" i="15"/>
  <c r="U43" i="15"/>
  <c r="U41" i="15"/>
  <c r="U37" i="15"/>
  <c r="U39" i="15"/>
  <c r="U34" i="15"/>
  <c r="U42" i="15"/>
  <c r="P33" i="15"/>
  <c r="N33" i="15" s="1"/>
  <c r="J33" i="15"/>
  <c r="H33" i="15" s="1"/>
  <c r="H31" i="15"/>
  <c r="AM31" i="15" s="1"/>
  <c r="N31" i="15"/>
  <c r="Z42" i="15"/>
  <c r="Z40" i="15"/>
  <c r="Z38" i="15"/>
  <c r="Z37" i="15"/>
  <c r="J36" i="15"/>
  <c r="H36" i="15" s="1"/>
  <c r="P36" i="15"/>
  <c r="N36" i="15" s="1"/>
  <c r="Z35" i="15"/>
  <c r="J35" i="15"/>
  <c r="H35" i="15" s="1"/>
  <c r="P35" i="15"/>
  <c r="N35" i="15" s="1"/>
  <c r="Z34" i="15"/>
  <c r="Z33" i="15"/>
  <c r="Z43" i="15"/>
  <c r="Z39" i="15"/>
  <c r="Z36" i="15"/>
  <c r="AM33" i="15" l="1"/>
  <c r="AN33" i="15" s="1"/>
  <c r="AM35" i="15"/>
  <c r="AN35" i="15" s="1"/>
  <c r="AM36" i="15"/>
  <c r="AN36" i="15" s="1"/>
  <c r="AN31" i="15"/>
  <c r="U31" i="15"/>
  <c r="U35" i="15"/>
  <c r="U36" i="15"/>
  <c r="U33" i="15"/>
  <c r="AA10" i="15" l="1"/>
  <c r="AA11" i="15"/>
  <c r="AA12" i="15"/>
  <c r="AA13" i="15"/>
  <c r="AA14" i="15"/>
  <c r="AA15" i="15"/>
  <c r="AA16" i="15"/>
  <c r="AA17" i="15"/>
  <c r="AA18" i="15"/>
  <c r="AA19" i="15"/>
  <c r="AA20" i="15"/>
  <c r="AA21" i="15"/>
  <c r="AA22" i="15"/>
  <c r="AA23" i="15"/>
  <c r="AA24" i="15"/>
  <c r="AA25" i="15"/>
  <c r="AA26" i="15"/>
  <c r="AA27" i="15"/>
  <c r="AA28" i="15"/>
  <c r="AA29" i="15"/>
  <c r="AA30" i="15"/>
  <c r="AA9" i="15"/>
  <c r="B10" i="15"/>
  <c r="AL10" i="15" s="1"/>
  <c r="F10" i="15"/>
  <c r="G10" i="15"/>
  <c r="B11" i="15"/>
  <c r="AL11" i="15" s="1"/>
  <c r="F11" i="15"/>
  <c r="G11" i="15"/>
  <c r="B12" i="15"/>
  <c r="AL12" i="15" s="1"/>
  <c r="F12" i="15"/>
  <c r="G12" i="15"/>
  <c r="B13" i="15"/>
  <c r="AL13" i="15" s="1"/>
  <c r="F13" i="15"/>
  <c r="G13" i="15"/>
  <c r="B14" i="15"/>
  <c r="AL14" i="15" s="1"/>
  <c r="F14" i="15"/>
  <c r="G14" i="15"/>
  <c r="B15" i="15"/>
  <c r="AL15" i="15" s="1"/>
  <c r="F15" i="15"/>
  <c r="G15" i="15"/>
  <c r="B16" i="15"/>
  <c r="AL16" i="15" s="1"/>
  <c r="F16" i="15"/>
  <c r="G16" i="15"/>
  <c r="B17" i="15"/>
  <c r="AL17" i="15" s="1"/>
  <c r="F17" i="15"/>
  <c r="G17" i="15"/>
  <c r="B18" i="15"/>
  <c r="AL18" i="15" s="1"/>
  <c r="F18" i="15"/>
  <c r="G18" i="15"/>
  <c r="B19" i="15"/>
  <c r="AL19" i="15" s="1"/>
  <c r="F19" i="15"/>
  <c r="G19" i="15"/>
  <c r="B20" i="15"/>
  <c r="AL20" i="15" s="1"/>
  <c r="F20" i="15"/>
  <c r="G20" i="15"/>
  <c r="B21" i="15"/>
  <c r="AL21" i="15" s="1"/>
  <c r="F21" i="15"/>
  <c r="G21" i="15"/>
  <c r="B22" i="15"/>
  <c r="AL22" i="15" s="1"/>
  <c r="F22" i="15"/>
  <c r="G22" i="15"/>
  <c r="B23" i="15"/>
  <c r="AL23" i="15" s="1"/>
  <c r="F23" i="15"/>
  <c r="G23" i="15"/>
  <c r="B24" i="15"/>
  <c r="AL24" i="15" s="1"/>
  <c r="F24" i="15"/>
  <c r="G24" i="15"/>
  <c r="B25" i="15"/>
  <c r="AL25" i="15" s="1"/>
  <c r="F25" i="15"/>
  <c r="G25" i="15"/>
  <c r="B26" i="15"/>
  <c r="AL26" i="15" s="1"/>
  <c r="F26" i="15"/>
  <c r="G26" i="15"/>
  <c r="B27" i="15"/>
  <c r="AL27" i="15" s="1"/>
  <c r="F27" i="15"/>
  <c r="G27" i="15"/>
  <c r="B28" i="15"/>
  <c r="AL28" i="15" s="1"/>
  <c r="F28" i="15"/>
  <c r="G28" i="15"/>
  <c r="B29" i="15"/>
  <c r="AL29" i="15" s="1"/>
  <c r="F29" i="15"/>
  <c r="G29" i="15"/>
  <c r="B30" i="15"/>
  <c r="AL30" i="15" s="1"/>
  <c r="F30" i="15"/>
  <c r="G30" i="15"/>
  <c r="G9" i="15"/>
  <c r="F9" i="15"/>
  <c r="B9" i="15"/>
  <c r="AL9" i="15" s="1"/>
  <c r="A29" i="15"/>
  <c r="A30" i="15"/>
  <c r="A10" i="15"/>
  <c r="A11" i="15"/>
  <c r="A12" i="15"/>
  <c r="A13" i="15"/>
  <c r="A14" i="15"/>
  <c r="A15" i="15"/>
  <c r="A16" i="15"/>
  <c r="A17" i="15"/>
  <c r="A18" i="15"/>
  <c r="A19" i="15"/>
  <c r="A20" i="15"/>
  <c r="A21" i="15"/>
  <c r="A22" i="15"/>
  <c r="A23" i="15"/>
  <c r="A24" i="15"/>
  <c r="A25" i="15"/>
  <c r="A26" i="15"/>
  <c r="A27" i="15"/>
  <c r="A28" i="15"/>
  <c r="A9" i="15"/>
  <c r="BE667" i="7" l="1"/>
  <c r="BE661" i="7"/>
  <c r="BE655" i="7"/>
  <c r="Y39" i="9"/>
  <c r="Y154" i="9"/>
  <c r="Y153" i="9"/>
  <c r="Y152" i="9"/>
  <c r="Y151" i="9"/>
  <c r="Y150" i="9"/>
  <c r="Y149" i="9"/>
  <c r="Y148" i="9"/>
  <c r="Y147" i="9"/>
  <c r="Y146" i="9"/>
  <c r="Y145" i="9"/>
  <c r="Y120" i="9"/>
  <c r="Y119" i="9"/>
  <c r="Y118" i="9"/>
  <c r="Y117" i="9"/>
  <c r="Y116" i="9"/>
  <c r="Y115" i="9"/>
  <c r="Y114" i="9"/>
  <c r="Y113" i="9"/>
  <c r="Y112" i="9"/>
  <c r="Y111" i="9"/>
  <c r="H146" i="9" l="1"/>
  <c r="H147" i="9"/>
  <c r="H148" i="9"/>
  <c r="H149" i="9"/>
  <c r="H150" i="9"/>
  <c r="H151" i="9"/>
  <c r="H152" i="9"/>
  <c r="H153" i="9"/>
  <c r="H154" i="9"/>
  <c r="H145" i="9"/>
  <c r="F154" i="9"/>
  <c r="F153" i="9"/>
  <c r="F152" i="9"/>
  <c r="F151" i="9"/>
  <c r="F150" i="9"/>
  <c r="F149" i="9"/>
  <c r="F148" i="9"/>
  <c r="F147" i="9"/>
  <c r="F146" i="9"/>
  <c r="F145" i="9"/>
  <c r="L749" i="7" l="1"/>
  <c r="AA344" i="15" s="1"/>
  <c r="L750" i="7"/>
  <c r="AA345" i="15" s="1"/>
  <c r="L748" i="7"/>
  <c r="AA343" i="15" s="1"/>
  <c r="L747" i="7"/>
  <c r="AA342" i="15" s="1"/>
  <c r="BE7" i="11" l="1"/>
  <c r="BB7" i="11" s="1"/>
  <c r="Z481" i="15" s="1"/>
  <c r="V7" i="11"/>
  <c r="F7" i="11"/>
  <c r="V4" i="11"/>
  <c r="V72" i="10"/>
  <c r="AG71" i="10"/>
  <c r="AF71" i="10"/>
  <c r="AE71" i="10"/>
  <c r="AD71" i="10"/>
  <c r="AC71" i="10"/>
  <c r="AB71" i="10"/>
  <c r="AA71" i="10"/>
  <c r="Z71" i="10"/>
  <c r="Y71" i="10"/>
  <c r="X71" i="10"/>
  <c r="W71" i="10"/>
  <c r="V63" i="10"/>
  <c r="K63" i="10"/>
  <c r="BE63" i="10" s="1"/>
  <c r="J63" i="10"/>
  <c r="BC63" i="10" s="1"/>
  <c r="BD63" i="10" s="1"/>
  <c r="BB63" i="10" s="1"/>
  <c r="H63" i="10"/>
  <c r="F63" i="10"/>
  <c r="BE62" i="10"/>
  <c r="BD62" i="10"/>
  <c r="BC62" i="10"/>
  <c r="BB62" i="10"/>
  <c r="AG62" i="10"/>
  <c r="AF62" i="10"/>
  <c r="AE62" i="10"/>
  <c r="AD62" i="10"/>
  <c r="AC62" i="10"/>
  <c r="AB62" i="10"/>
  <c r="AA62" i="10"/>
  <c r="Z62" i="10"/>
  <c r="Y62" i="10"/>
  <c r="X62" i="10"/>
  <c r="V60" i="10"/>
  <c r="V57" i="10"/>
  <c r="V56" i="10"/>
  <c r="V55" i="10"/>
  <c r="V54" i="10"/>
  <c r="V53" i="10"/>
  <c r="V52" i="10"/>
  <c r="AG51" i="10"/>
  <c r="AF51" i="10"/>
  <c r="AE51" i="10"/>
  <c r="AD51" i="10"/>
  <c r="AC51" i="10"/>
  <c r="AB51" i="10"/>
  <c r="AA51" i="10"/>
  <c r="Z51" i="10"/>
  <c r="Y51" i="10"/>
  <c r="X51" i="10"/>
  <c r="W51" i="10"/>
  <c r="BE40" i="10"/>
  <c r="BC40" i="10"/>
  <c r="X40" i="10"/>
  <c r="W40" i="10"/>
  <c r="K40" i="10"/>
  <c r="H40" i="10"/>
  <c r="F40" i="10"/>
  <c r="BE39" i="10"/>
  <c r="BC39" i="10"/>
  <c r="X39" i="10"/>
  <c r="W39" i="10"/>
  <c r="V39" i="10"/>
  <c r="V40" i="10" s="1"/>
  <c r="K39" i="10"/>
  <c r="H39" i="10"/>
  <c r="I39" i="10" s="1"/>
  <c r="F39" i="10"/>
  <c r="BE38" i="10"/>
  <c r="BD38" i="10"/>
  <c r="BC38" i="10"/>
  <c r="BB38" i="10"/>
  <c r="AG38" i="10"/>
  <c r="AF38" i="10"/>
  <c r="AE38" i="10"/>
  <c r="AD38" i="10"/>
  <c r="AC38" i="10"/>
  <c r="AB38" i="10"/>
  <c r="AA38" i="10"/>
  <c r="Z38" i="10"/>
  <c r="Y38" i="10"/>
  <c r="X38" i="10"/>
  <c r="W38" i="10"/>
  <c r="V36" i="10"/>
  <c r="V32" i="10"/>
  <c r="V31" i="10"/>
  <c r="AG30" i="10"/>
  <c r="AF30" i="10"/>
  <c r="AE30" i="10"/>
  <c r="AD30" i="10"/>
  <c r="AC30" i="10"/>
  <c r="AB30" i="10"/>
  <c r="AA30" i="10"/>
  <c r="Z30" i="10"/>
  <c r="Y30" i="10"/>
  <c r="X30" i="10"/>
  <c r="W30" i="10"/>
  <c r="BE24" i="10"/>
  <c r="BC24" i="10"/>
  <c r="X24" i="10"/>
  <c r="W24" i="10"/>
  <c r="V24" i="10"/>
  <c r="H24" i="10"/>
  <c r="F24" i="10"/>
  <c r="BE23" i="10"/>
  <c r="BD23" i="10"/>
  <c r="BC23" i="10"/>
  <c r="BB23" i="10"/>
  <c r="AG23" i="10"/>
  <c r="AF23" i="10"/>
  <c r="AE23" i="10"/>
  <c r="AD23" i="10"/>
  <c r="AC23" i="10"/>
  <c r="AB23" i="10"/>
  <c r="AA23" i="10"/>
  <c r="Z23" i="10"/>
  <c r="Y23" i="10"/>
  <c r="X23" i="10"/>
  <c r="W23" i="10"/>
  <c r="V21" i="10"/>
  <c r="V16" i="10"/>
  <c r="V15" i="10"/>
  <c r="AG14" i="10"/>
  <c r="AF14" i="10"/>
  <c r="AE14" i="10"/>
  <c r="AD14" i="10"/>
  <c r="AC14" i="10"/>
  <c r="AB14" i="10"/>
  <c r="AA14" i="10"/>
  <c r="Z14" i="10"/>
  <c r="Y14" i="10"/>
  <c r="X14" i="10"/>
  <c r="W14" i="10"/>
  <c r="BE8" i="10"/>
  <c r="BC8" i="10"/>
  <c r="BD8" i="10" s="1"/>
  <c r="H8" i="10"/>
  <c r="I8" i="10" s="1"/>
  <c r="F8" i="10"/>
  <c r="BE7" i="10"/>
  <c r="BC7" i="10"/>
  <c r="BD7" i="10" s="1"/>
  <c r="Y7" i="10"/>
  <c r="X7" i="10"/>
  <c r="W7" i="10"/>
  <c r="V7" i="10"/>
  <c r="V8" i="10" s="1"/>
  <c r="H7" i="10"/>
  <c r="F7" i="10"/>
  <c r="V4" i="10"/>
  <c r="V520" i="9"/>
  <c r="V519" i="9"/>
  <c r="V518" i="9"/>
  <c r="V517" i="9"/>
  <c r="V516" i="9"/>
  <c r="V515" i="9"/>
  <c r="V514" i="9"/>
  <c r="F514" i="9"/>
  <c r="V513" i="9"/>
  <c r="F513" i="9"/>
  <c r="V512" i="9"/>
  <c r="F512" i="9"/>
  <c r="V511" i="9"/>
  <c r="F511" i="9"/>
  <c r="V510" i="9"/>
  <c r="F510" i="9"/>
  <c r="V509" i="9"/>
  <c r="F509" i="9"/>
  <c r="F507" i="9" s="1"/>
  <c r="F500" i="9" s="1"/>
  <c r="I474" i="15" s="1"/>
  <c r="V508" i="9"/>
  <c r="V507" i="9"/>
  <c r="V506" i="9"/>
  <c r="AG505" i="9"/>
  <c r="AF505" i="9"/>
  <c r="AE505" i="9"/>
  <c r="AD505" i="9"/>
  <c r="AC505" i="9"/>
  <c r="AB505" i="9"/>
  <c r="AA505" i="9"/>
  <c r="Z505" i="9"/>
  <c r="Y505" i="9"/>
  <c r="X505" i="9"/>
  <c r="W505" i="9"/>
  <c r="BE500" i="9"/>
  <c r="J500" i="9"/>
  <c r="H500" i="9"/>
  <c r="V499" i="9"/>
  <c r="V500" i="9" s="1"/>
  <c r="K499" i="9"/>
  <c r="J499" i="9"/>
  <c r="H499" i="9"/>
  <c r="BE498" i="9"/>
  <c r="BD498" i="9"/>
  <c r="BC498" i="9"/>
  <c r="BB498" i="9"/>
  <c r="AG498" i="9"/>
  <c r="AF498" i="9"/>
  <c r="AE498" i="9"/>
  <c r="AD498" i="9"/>
  <c r="AC498" i="9"/>
  <c r="AB498" i="9"/>
  <c r="AA498" i="9"/>
  <c r="Z498" i="9"/>
  <c r="Y498" i="9"/>
  <c r="X498" i="9"/>
  <c r="W498" i="9"/>
  <c r="V496" i="9"/>
  <c r="V491" i="9"/>
  <c r="V490" i="9"/>
  <c r="V489" i="9"/>
  <c r="V488" i="9"/>
  <c r="V487" i="9"/>
  <c r="V486" i="9"/>
  <c r="V485" i="9"/>
  <c r="V484" i="9"/>
  <c r="V483" i="9"/>
  <c r="V482" i="9"/>
  <c r="V481" i="9"/>
  <c r="V480" i="9"/>
  <c r="AG479" i="9"/>
  <c r="AF479" i="9"/>
  <c r="AE479" i="9"/>
  <c r="AD479" i="9"/>
  <c r="AC479" i="9"/>
  <c r="AB479" i="9"/>
  <c r="AA479" i="9"/>
  <c r="Z479" i="9"/>
  <c r="Y479" i="9"/>
  <c r="X479" i="9"/>
  <c r="W479" i="9"/>
  <c r="V463" i="9"/>
  <c r="N463" i="9"/>
  <c r="M463" i="9"/>
  <c r="K463" i="9"/>
  <c r="J463" i="9"/>
  <c r="I463" i="9"/>
  <c r="H463" i="9"/>
  <c r="BE462" i="9"/>
  <c r="BD462" i="9"/>
  <c r="BC462" i="9"/>
  <c r="BB462" i="9"/>
  <c r="AG462" i="9"/>
  <c r="AF462" i="9"/>
  <c r="AE462" i="9"/>
  <c r="AD462" i="9"/>
  <c r="AC462" i="9"/>
  <c r="AB462" i="9"/>
  <c r="AA462" i="9"/>
  <c r="Z462" i="9"/>
  <c r="Y462" i="9"/>
  <c r="X462" i="9"/>
  <c r="W462" i="9"/>
  <c r="V460" i="9"/>
  <c r="D457" i="9"/>
  <c r="V457" i="9" s="1"/>
  <c r="D456" i="9"/>
  <c r="V456" i="9" s="1"/>
  <c r="AK454" i="9"/>
  <c r="AJ454" i="9"/>
  <c r="AI454" i="9"/>
  <c r="Y454" i="9"/>
  <c r="X454" i="9"/>
  <c r="W454" i="9"/>
  <c r="F454" i="9"/>
  <c r="E454" i="9"/>
  <c r="D454" i="9"/>
  <c r="V454" i="9" s="1"/>
  <c r="AK453" i="9"/>
  <c r="AJ453" i="9"/>
  <c r="AI453" i="9"/>
  <c r="Y453" i="9"/>
  <c r="X453" i="9"/>
  <c r="W453" i="9"/>
  <c r="F453" i="9"/>
  <c r="E453" i="9"/>
  <c r="D453" i="9"/>
  <c r="V453" i="9" s="1"/>
  <c r="AK452" i="9"/>
  <c r="AJ452" i="9"/>
  <c r="AI452" i="9"/>
  <c r="Y452" i="9"/>
  <c r="X452" i="9"/>
  <c r="W452" i="9"/>
  <c r="F452" i="9"/>
  <c r="E452" i="9"/>
  <c r="D452" i="9"/>
  <c r="V452" i="9" s="1"/>
  <c r="AK451" i="9"/>
  <c r="AJ451" i="9"/>
  <c r="AI451" i="9"/>
  <c r="Y451" i="9"/>
  <c r="X451" i="9"/>
  <c r="W451" i="9"/>
  <c r="F451" i="9"/>
  <c r="E451" i="9"/>
  <c r="D451" i="9"/>
  <c r="V451" i="9" s="1"/>
  <c r="AK450" i="9"/>
  <c r="AJ450" i="9"/>
  <c r="AI450" i="9"/>
  <c r="Y450" i="9"/>
  <c r="X450" i="9"/>
  <c r="W450" i="9"/>
  <c r="F450" i="9"/>
  <c r="E450" i="9"/>
  <c r="D450" i="9"/>
  <c r="V450" i="9" s="1"/>
  <c r="AK449" i="9"/>
  <c r="AJ449" i="9"/>
  <c r="AI449" i="9"/>
  <c r="Y449" i="9"/>
  <c r="X449" i="9"/>
  <c r="W449" i="9"/>
  <c r="F449" i="9"/>
  <c r="E449" i="9"/>
  <c r="D449" i="9"/>
  <c r="V449" i="9" s="1"/>
  <c r="AK448" i="9"/>
  <c r="AJ448" i="9"/>
  <c r="AI448" i="9"/>
  <c r="Y448" i="9"/>
  <c r="X448" i="9"/>
  <c r="W448" i="9"/>
  <c r="F448" i="9"/>
  <c r="E448" i="9"/>
  <c r="D448" i="9"/>
  <c r="V448" i="9" s="1"/>
  <c r="AK447" i="9"/>
  <c r="AJ447" i="9"/>
  <c r="AI447" i="9"/>
  <c r="Y447" i="9"/>
  <c r="X447" i="9"/>
  <c r="W447" i="9"/>
  <c r="F447" i="9"/>
  <c r="E447" i="9"/>
  <c r="D447" i="9"/>
  <c r="V447" i="9" s="1"/>
  <c r="AS445" i="9"/>
  <c r="AR445" i="9"/>
  <c r="AQ445" i="9"/>
  <c r="AP445" i="9"/>
  <c r="AO445" i="9"/>
  <c r="AN445" i="9"/>
  <c r="AM445" i="9"/>
  <c r="AL445" i="9"/>
  <c r="AK445" i="9"/>
  <c r="AJ445" i="9"/>
  <c r="AG445" i="9"/>
  <c r="AF445" i="9"/>
  <c r="AE445" i="9"/>
  <c r="AD445" i="9"/>
  <c r="AC445" i="9"/>
  <c r="AB445" i="9"/>
  <c r="AA445" i="9"/>
  <c r="Z445" i="9"/>
  <c r="Y445" i="9"/>
  <c r="X445" i="9"/>
  <c r="G445" i="9"/>
  <c r="F445" i="9"/>
  <c r="E445" i="9"/>
  <c r="D445" i="9"/>
  <c r="X439" i="9"/>
  <c r="W439" i="9"/>
  <c r="L439" i="9"/>
  <c r="K439" i="9"/>
  <c r="J439" i="9"/>
  <c r="W472" i="15" s="1"/>
  <c r="Y472" i="15" s="1"/>
  <c r="G439" i="9"/>
  <c r="E439" i="9"/>
  <c r="F472" i="15" s="1"/>
  <c r="X438" i="9"/>
  <c r="W438" i="9"/>
  <c r="L438" i="9"/>
  <c r="K438" i="9"/>
  <c r="J438" i="9"/>
  <c r="W471" i="15" s="1"/>
  <c r="Y471" i="15" s="1"/>
  <c r="G438" i="9"/>
  <c r="B471" i="15" s="1"/>
  <c r="AL471" i="15" s="1"/>
  <c r="E438" i="9"/>
  <c r="F471" i="15" s="1"/>
  <c r="X437" i="9"/>
  <c r="W437" i="9"/>
  <c r="L437" i="9"/>
  <c r="K437" i="9"/>
  <c r="J437" i="9"/>
  <c r="W470" i="15" s="1"/>
  <c r="Y470" i="15" s="1"/>
  <c r="G437" i="9"/>
  <c r="B470" i="15" s="1"/>
  <c r="AL470" i="15" s="1"/>
  <c r="E437" i="9"/>
  <c r="F470" i="15" s="1"/>
  <c r="X436" i="9"/>
  <c r="W436" i="9"/>
  <c r="L436" i="9"/>
  <c r="K436" i="9"/>
  <c r="J436" i="9"/>
  <c r="W469" i="15" s="1"/>
  <c r="Y469" i="15" s="1"/>
  <c r="G436" i="9"/>
  <c r="B469" i="15" s="1"/>
  <c r="AL469" i="15" s="1"/>
  <c r="E436" i="9"/>
  <c r="F469" i="15" s="1"/>
  <c r="X435" i="9"/>
  <c r="W435" i="9"/>
  <c r="L435" i="9"/>
  <c r="K435" i="9"/>
  <c r="J435" i="9"/>
  <c r="W468" i="15" s="1"/>
  <c r="Y468" i="15" s="1"/>
  <c r="G435" i="9"/>
  <c r="E435" i="9"/>
  <c r="F468" i="15" s="1"/>
  <c r="X434" i="9"/>
  <c r="W434" i="9"/>
  <c r="L434" i="9"/>
  <c r="K434" i="9"/>
  <c r="J434" i="9"/>
  <c r="W467" i="15" s="1"/>
  <c r="Y467" i="15" s="1"/>
  <c r="G434" i="9"/>
  <c r="B467" i="15" s="1"/>
  <c r="AL467" i="15" s="1"/>
  <c r="E434" i="9"/>
  <c r="F467" i="15" s="1"/>
  <c r="X433" i="9"/>
  <c r="W433" i="9"/>
  <c r="L433" i="9"/>
  <c r="K433" i="9"/>
  <c r="J433" i="9"/>
  <c r="W466" i="15" s="1"/>
  <c r="Y466" i="15" s="1"/>
  <c r="G433" i="9"/>
  <c r="B466" i="15" s="1"/>
  <c r="AL466" i="15" s="1"/>
  <c r="E433" i="9"/>
  <c r="F466" i="15" s="1"/>
  <c r="X432" i="9"/>
  <c r="W432" i="9"/>
  <c r="L432" i="9"/>
  <c r="K432" i="9"/>
  <c r="J432" i="9"/>
  <c r="W465" i="15" s="1"/>
  <c r="Y465" i="15" s="1"/>
  <c r="G432" i="9"/>
  <c r="B465" i="15" s="1"/>
  <c r="AL465" i="15" s="1"/>
  <c r="E432" i="9"/>
  <c r="F465" i="15" s="1"/>
  <c r="X431" i="9"/>
  <c r="W431" i="9"/>
  <c r="V431" i="9"/>
  <c r="V432" i="9" s="1"/>
  <c r="V433" i="9" s="1"/>
  <c r="V434" i="9" s="1"/>
  <c r="V435" i="9" s="1"/>
  <c r="V436" i="9" s="1"/>
  <c r="V437" i="9" s="1"/>
  <c r="V438" i="9" s="1"/>
  <c r="V439" i="9" s="1"/>
  <c r="K431" i="9"/>
  <c r="J431" i="9"/>
  <c r="W464" i="15" s="1"/>
  <c r="Y464" i="15" s="1"/>
  <c r="G431" i="9"/>
  <c r="E431" i="9"/>
  <c r="F464" i="15" s="1"/>
  <c r="BE430" i="9"/>
  <c r="BD430" i="9"/>
  <c r="BC430" i="9"/>
  <c r="BB430" i="9"/>
  <c r="AG430" i="9"/>
  <c r="AF430" i="9"/>
  <c r="AE430" i="9"/>
  <c r="AD430" i="9"/>
  <c r="AC430" i="9"/>
  <c r="AB430" i="9"/>
  <c r="AA430" i="9"/>
  <c r="Z430" i="9"/>
  <c r="Y430" i="9"/>
  <c r="X430" i="9"/>
  <c r="W430" i="9"/>
  <c r="V428" i="9"/>
  <c r="AW420" i="9"/>
  <c r="AV420" i="9"/>
  <c r="AU420" i="9"/>
  <c r="I420" i="9"/>
  <c r="F410" i="9" s="1"/>
  <c r="H463" i="15" s="1"/>
  <c r="AM463" i="15" s="1"/>
  <c r="H420" i="9"/>
  <c r="F409" i="9" s="1"/>
  <c r="H462" i="15" s="1"/>
  <c r="AM462" i="15" s="1"/>
  <c r="AU418" i="9"/>
  <c r="AV418" i="9" s="1"/>
  <c r="AW418" i="9" s="1"/>
  <c r="AX418" i="9" s="1"/>
  <c r="AY418" i="9" s="1"/>
  <c r="AZ418" i="9" s="1"/>
  <c r="BA418" i="9" s="1"/>
  <c r="AI418" i="9"/>
  <c r="AJ418" i="9" s="1"/>
  <c r="AK418" i="9" s="1"/>
  <c r="AL418" i="9" s="1"/>
  <c r="AM418" i="9" s="1"/>
  <c r="AN418" i="9" s="1"/>
  <c r="AO418" i="9" s="1"/>
  <c r="AP418" i="9" s="1"/>
  <c r="AQ418" i="9" s="1"/>
  <c r="AR418" i="9" s="1"/>
  <c r="AS418" i="9" s="1"/>
  <c r="BA417" i="9"/>
  <c r="AZ417" i="9"/>
  <c r="AY417" i="9"/>
  <c r="AX417" i="9"/>
  <c r="AW417" i="9"/>
  <c r="AV417" i="9"/>
  <c r="AU417" i="9"/>
  <c r="AS417" i="9"/>
  <c r="AR417" i="9"/>
  <c r="AQ417" i="9"/>
  <c r="AP417" i="9"/>
  <c r="AO417" i="9"/>
  <c r="AN417" i="9"/>
  <c r="AM417" i="9"/>
  <c r="AL417" i="9"/>
  <c r="AK417" i="9"/>
  <c r="AJ417" i="9"/>
  <c r="AI417" i="9"/>
  <c r="AG417" i="9"/>
  <c r="AF417" i="9"/>
  <c r="AE417" i="9"/>
  <c r="AD417" i="9"/>
  <c r="AC417" i="9"/>
  <c r="AB417" i="9"/>
  <c r="AA417" i="9"/>
  <c r="Z417" i="9"/>
  <c r="Y417" i="9"/>
  <c r="X417" i="9"/>
  <c r="W417" i="9"/>
  <c r="K410" i="9"/>
  <c r="J410" i="9"/>
  <c r="H410" i="9"/>
  <c r="K409" i="9"/>
  <c r="J409" i="9"/>
  <c r="H409" i="9"/>
  <c r="K408" i="9"/>
  <c r="J408" i="9"/>
  <c r="H408" i="9"/>
  <c r="F408" i="9"/>
  <c r="H461" i="15" s="1"/>
  <c r="AM461" i="15" s="1"/>
  <c r="K407" i="9"/>
  <c r="J407" i="9"/>
  <c r="H407" i="9"/>
  <c r="F407" i="9"/>
  <c r="H460" i="15" s="1"/>
  <c r="AM460" i="15" s="1"/>
  <c r="K406" i="9"/>
  <c r="J406" i="9"/>
  <c r="H406" i="9"/>
  <c r="F406" i="9"/>
  <c r="H459" i="15" s="1"/>
  <c r="AM459" i="15" s="1"/>
  <c r="V405" i="9"/>
  <c r="V406" i="9" s="1"/>
  <c r="V407" i="9" s="1"/>
  <c r="V408" i="9" s="1"/>
  <c r="V409" i="9" s="1"/>
  <c r="V410" i="9" s="1"/>
  <c r="K405" i="9"/>
  <c r="J405" i="9"/>
  <c r="H405" i="9"/>
  <c r="F405" i="9"/>
  <c r="H458" i="15" s="1"/>
  <c r="AM458" i="15" s="1"/>
  <c r="BE404" i="9"/>
  <c r="BD404" i="9"/>
  <c r="BC404" i="9"/>
  <c r="BB404" i="9"/>
  <c r="AG404" i="9"/>
  <c r="AF404" i="9"/>
  <c r="AE404" i="9"/>
  <c r="AD404" i="9"/>
  <c r="AC404" i="9"/>
  <c r="AB404" i="9"/>
  <c r="AA404" i="9"/>
  <c r="Z404" i="9"/>
  <c r="Y404" i="9"/>
  <c r="X404" i="9"/>
  <c r="W404" i="9"/>
  <c r="V402" i="9"/>
  <c r="V396" i="9"/>
  <c r="V395" i="9"/>
  <c r="V394" i="9"/>
  <c r="V393" i="9"/>
  <c r="V392" i="9"/>
  <c r="V391" i="9"/>
  <c r="V390" i="9"/>
  <c r="V389" i="9"/>
  <c r="V388" i="9"/>
  <c r="V387" i="9"/>
  <c r="V386" i="9"/>
  <c r="V385" i="9"/>
  <c r="V384" i="9"/>
  <c r="V383" i="9"/>
  <c r="V382" i="9"/>
  <c r="V381" i="9"/>
  <c r="V380" i="9"/>
  <c r="AG379" i="9"/>
  <c r="AF379" i="9"/>
  <c r="AE379" i="9"/>
  <c r="AD379" i="9"/>
  <c r="AC379" i="9"/>
  <c r="AB379" i="9"/>
  <c r="AA379" i="9"/>
  <c r="Z379" i="9"/>
  <c r="Y379" i="9"/>
  <c r="X379" i="9"/>
  <c r="W379" i="9"/>
  <c r="V370" i="9"/>
  <c r="L370" i="9"/>
  <c r="K370" i="9"/>
  <c r="I370" i="9"/>
  <c r="F370" i="9" s="1"/>
  <c r="H457" i="15" s="1"/>
  <c r="AM457" i="15" s="1"/>
  <c r="H370" i="9"/>
  <c r="BE369" i="9"/>
  <c r="BD369" i="9"/>
  <c r="BC369" i="9"/>
  <c r="BB369" i="9"/>
  <c r="AG369" i="9"/>
  <c r="AF369" i="9"/>
  <c r="AE369" i="9"/>
  <c r="AD369" i="9"/>
  <c r="AC369" i="9"/>
  <c r="AB369" i="9"/>
  <c r="AA369" i="9"/>
  <c r="Z369" i="9"/>
  <c r="Y369" i="9"/>
  <c r="X369" i="9"/>
  <c r="W369" i="9"/>
  <c r="V367" i="9"/>
  <c r="V362" i="9"/>
  <c r="V361" i="9"/>
  <c r="V360" i="9"/>
  <c r="V359" i="9"/>
  <c r="V358" i="9"/>
  <c r="V357" i="9"/>
  <c r="V356" i="9"/>
  <c r="V355" i="9"/>
  <c r="V354" i="9"/>
  <c r="V353" i="9"/>
  <c r="V352" i="9"/>
  <c r="V351" i="9"/>
  <c r="V350" i="9"/>
  <c r="V349" i="9"/>
  <c r="V348" i="9"/>
  <c r="V347" i="9"/>
  <c r="V346" i="9"/>
  <c r="AG345" i="9"/>
  <c r="AF345" i="9"/>
  <c r="AE345" i="9"/>
  <c r="AD345" i="9"/>
  <c r="AC345" i="9"/>
  <c r="AB345" i="9"/>
  <c r="AA345" i="9"/>
  <c r="Z345" i="9"/>
  <c r="Y345" i="9"/>
  <c r="X345" i="9"/>
  <c r="W345" i="9"/>
  <c r="V336" i="9"/>
  <c r="L336" i="9"/>
  <c r="K336" i="9"/>
  <c r="I336" i="9"/>
  <c r="F336" i="9" s="1"/>
  <c r="H456" i="15" s="1"/>
  <c r="AM456" i="15" s="1"/>
  <c r="H336" i="9"/>
  <c r="BE335" i="9"/>
  <c r="BD335" i="9"/>
  <c r="BC335" i="9"/>
  <c r="BB335" i="9"/>
  <c r="AG335" i="9"/>
  <c r="AF335" i="9"/>
  <c r="AE335" i="9"/>
  <c r="AD335" i="9"/>
  <c r="AC335" i="9"/>
  <c r="AB335" i="9"/>
  <c r="AA335" i="9"/>
  <c r="Z335" i="9"/>
  <c r="Y335" i="9"/>
  <c r="X335" i="9"/>
  <c r="W335" i="9"/>
  <c r="V333" i="9"/>
  <c r="V328" i="9"/>
  <c r="V327" i="9"/>
  <c r="V326" i="9"/>
  <c r="V325" i="9"/>
  <c r="V324" i="9"/>
  <c r="V323" i="9"/>
  <c r="V322" i="9"/>
  <c r="V321" i="9"/>
  <c r="V320" i="9"/>
  <c r="V319" i="9"/>
  <c r="V318" i="9"/>
  <c r="V317" i="9"/>
  <c r="V316" i="9"/>
  <c r="V315" i="9"/>
  <c r="V314" i="9"/>
  <c r="V313" i="9"/>
  <c r="V312" i="9"/>
  <c r="AG311" i="9"/>
  <c r="AF311" i="9"/>
  <c r="AE311" i="9"/>
  <c r="AD311" i="9"/>
  <c r="AC311" i="9"/>
  <c r="AB311" i="9"/>
  <c r="AA311" i="9"/>
  <c r="Z311" i="9"/>
  <c r="Y311" i="9"/>
  <c r="X311" i="9"/>
  <c r="W311" i="9"/>
  <c r="V301" i="9"/>
  <c r="L301" i="9"/>
  <c r="BE301" i="9" s="1"/>
  <c r="K301" i="9"/>
  <c r="I301" i="9"/>
  <c r="F301" i="9" s="1"/>
  <c r="H455" i="15" s="1"/>
  <c r="AM455" i="15" s="1"/>
  <c r="H301" i="9"/>
  <c r="BE300" i="9"/>
  <c r="BD300" i="9"/>
  <c r="BC300" i="9"/>
  <c r="BB300" i="9"/>
  <c r="AG300" i="9"/>
  <c r="AF300" i="9"/>
  <c r="AE300" i="9"/>
  <c r="AD300" i="9"/>
  <c r="AC300" i="9"/>
  <c r="AB300" i="9"/>
  <c r="AA300" i="9"/>
  <c r="Z300" i="9"/>
  <c r="Y300" i="9"/>
  <c r="X300" i="9"/>
  <c r="W300" i="9"/>
  <c r="V298" i="9"/>
  <c r="W293" i="9"/>
  <c r="F293" i="9"/>
  <c r="V283" i="9"/>
  <c r="V282" i="9"/>
  <c r="V281" i="9"/>
  <c r="V280" i="9"/>
  <c r="Y279" i="9"/>
  <c r="X279" i="9"/>
  <c r="W279" i="9"/>
  <c r="V279" i="9"/>
  <c r="V278" i="9"/>
  <c r="Y277" i="9"/>
  <c r="X277" i="9"/>
  <c r="W277" i="9"/>
  <c r="V277" i="9"/>
  <c r="V276" i="9"/>
  <c r="V275" i="9"/>
  <c r="V274" i="9"/>
  <c r="X273" i="9"/>
  <c r="W273" i="9"/>
  <c r="V273" i="9"/>
  <c r="E273" i="9"/>
  <c r="X272" i="9"/>
  <c r="W272" i="9"/>
  <c r="V272" i="9"/>
  <c r="E272" i="9"/>
  <c r="X271" i="9"/>
  <c r="W271" i="9"/>
  <c r="V271" i="9"/>
  <c r="E271" i="9"/>
  <c r="X270" i="9"/>
  <c r="W270" i="9"/>
  <c r="V270" i="9"/>
  <c r="G270" i="9"/>
  <c r="E270" i="9"/>
  <c r="X269" i="9"/>
  <c r="W269" i="9"/>
  <c r="V269" i="9"/>
  <c r="E269" i="9"/>
  <c r="X268" i="9"/>
  <c r="W268" i="9"/>
  <c r="V268" i="9"/>
  <c r="G268" i="9"/>
  <c r="E268" i="9"/>
  <c r="X267" i="9"/>
  <c r="W267" i="9"/>
  <c r="V267" i="9"/>
  <c r="E267" i="9"/>
  <c r="X266" i="9"/>
  <c r="W266" i="9"/>
  <c r="V266" i="9"/>
  <c r="G266" i="9"/>
  <c r="E266" i="9"/>
  <c r="V265" i="9"/>
  <c r="E265" i="9"/>
  <c r="X264" i="9"/>
  <c r="W264" i="9"/>
  <c r="V264" i="9"/>
  <c r="E264" i="9"/>
  <c r="V263" i="9"/>
  <c r="E263" i="9"/>
  <c r="V262" i="9"/>
  <c r="E262" i="9"/>
  <c r="V261" i="9"/>
  <c r="E261" i="9"/>
  <c r="X260" i="9"/>
  <c r="W260" i="9"/>
  <c r="V260" i="9"/>
  <c r="E260" i="9"/>
  <c r="X259" i="9"/>
  <c r="W259" i="9"/>
  <c r="V259" i="9"/>
  <c r="E259" i="9"/>
  <c r="X258" i="9"/>
  <c r="W258" i="9"/>
  <c r="V258" i="9"/>
  <c r="E258" i="9"/>
  <c r="X257" i="9"/>
  <c r="W257" i="9"/>
  <c r="V257" i="9"/>
  <c r="G257" i="9"/>
  <c r="E257" i="9"/>
  <c r="X256" i="9"/>
  <c r="W256" i="9"/>
  <c r="V256" i="9"/>
  <c r="E256" i="9"/>
  <c r="X255" i="9"/>
  <c r="W255" i="9"/>
  <c r="V255" i="9"/>
  <c r="G255" i="9"/>
  <c r="E255" i="9"/>
  <c r="X254" i="9"/>
  <c r="W254" i="9"/>
  <c r="V254" i="9"/>
  <c r="E254" i="9"/>
  <c r="X253" i="9"/>
  <c r="W253" i="9"/>
  <c r="V253" i="9"/>
  <c r="G253" i="9"/>
  <c r="E253" i="9"/>
  <c r="V252" i="9"/>
  <c r="E252" i="9"/>
  <c r="X251" i="9"/>
  <c r="W251" i="9"/>
  <c r="V251" i="9"/>
  <c r="E251" i="9"/>
  <c r="V250" i="9"/>
  <c r="E250" i="9"/>
  <c r="V249" i="9"/>
  <c r="E249" i="9"/>
  <c r="AG248" i="9"/>
  <c r="AF248" i="9"/>
  <c r="AE248" i="9"/>
  <c r="AD248" i="9"/>
  <c r="AC248" i="9"/>
  <c r="AB248" i="9"/>
  <c r="AA248" i="9"/>
  <c r="Z248" i="9"/>
  <c r="Y248" i="9"/>
  <c r="X248" i="9"/>
  <c r="W248" i="9"/>
  <c r="BE236" i="9"/>
  <c r="BC236" i="9"/>
  <c r="O236" i="9"/>
  <c r="L236" i="9"/>
  <c r="K236" i="9"/>
  <c r="J236" i="9"/>
  <c r="H236" i="9"/>
  <c r="BC235" i="9"/>
  <c r="BE235" i="9"/>
  <c r="O235" i="9"/>
  <c r="L235" i="9"/>
  <c r="K235" i="9"/>
  <c r="J235" i="9"/>
  <c r="H235" i="9"/>
  <c r="BC234" i="9"/>
  <c r="P234" i="9"/>
  <c r="O234" i="9"/>
  <c r="L234" i="9"/>
  <c r="K234" i="9"/>
  <c r="J234" i="9"/>
  <c r="H234" i="9"/>
  <c r="BC233" i="9"/>
  <c r="O233" i="9"/>
  <c r="L233" i="9"/>
  <c r="K233" i="9"/>
  <c r="J233" i="9"/>
  <c r="H233" i="9"/>
  <c r="BC232" i="9"/>
  <c r="O232" i="9"/>
  <c r="L232" i="9"/>
  <c r="K232" i="9"/>
  <c r="J232" i="9"/>
  <c r="H232" i="9"/>
  <c r="BC231" i="9"/>
  <c r="O231" i="9"/>
  <c r="L231" i="9"/>
  <c r="K231" i="9"/>
  <c r="J231" i="9"/>
  <c r="H231" i="9"/>
  <c r="BC230" i="9"/>
  <c r="O230" i="9"/>
  <c r="L230" i="9"/>
  <c r="K230" i="9"/>
  <c r="J230" i="9"/>
  <c r="H230" i="9"/>
  <c r="BC229" i="9"/>
  <c r="O229" i="9"/>
  <c r="L229" i="9"/>
  <c r="K229" i="9"/>
  <c r="J229" i="9"/>
  <c r="H229" i="9"/>
  <c r="BC228" i="9"/>
  <c r="O228" i="9"/>
  <c r="L228" i="9"/>
  <c r="K228" i="9"/>
  <c r="J228" i="9"/>
  <c r="H228" i="9"/>
  <c r="BC227" i="9"/>
  <c r="BE227" i="9"/>
  <c r="O227" i="9"/>
  <c r="L227" i="9"/>
  <c r="K227" i="9"/>
  <c r="J227" i="9"/>
  <c r="H227" i="9"/>
  <c r="BC226" i="9"/>
  <c r="BE226" i="9"/>
  <c r="O226" i="9"/>
  <c r="L226" i="9"/>
  <c r="K226" i="9"/>
  <c r="J226" i="9"/>
  <c r="H226" i="9"/>
  <c r="BC225" i="9"/>
  <c r="BE225" i="9"/>
  <c r="O225" i="9"/>
  <c r="L225" i="9"/>
  <c r="K225" i="9"/>
  <c r="J225" i="9"/>
  <c r="H225" i="9"/>
  <c r="BE224" i="9"/>
  <c r="BC224" i="9"/>
  <c r="V224" i="9"/>
  <c r="O224" i="9"/>
  <c r="L224" i="9"/>
  <c r="K224" i="9"/>
  <c r="J224" i="9"/>
  <c r="H224" i="9"/>
  <c r="BE223" i="9"/>
  <c r="BD223" i="9"/>
  <c r="BC223" i="9"/>
  <c r="BB223" i="9"/>
  <c r="AG223" i="9"/>
  <c r="AF223" i="9"/>
  <c r="AE223" i="9"/>
  <c r="AD223" i="9"/>
  <c r="AC223" i="9"/>
  <c r="AB223" i="9"/>
  <c r="AA223" i="9"/>
  <c r="Z223" i="9"/>
  <c r="Y223" i="9"/>
  <c r="X223" i="9"/>
  <c r="W223" i="9"/>
  <c r="V221" i="9"/>
  <c r="F218" i="9"/>
  <c r="F217" i="9"/>
  <c r="F216" i="9"/>
  <c r="F215" i="9"/>
  <c r="E213" i="9"/>
  <c r="Q212" i="9"/>
  <c r="R207" i="9" s="1"/>
  <c r="I217" i="9" s="1"/>
  <c r="O188" i="9" s="1"/>
  <c r="E207" i="9"/>
  <c r="E206" i="9"/>
  <c r="E203" i="9"/>
  <c r="E202" i="9"/>
  <c r="E201" i="9"/>
  <c r="AG197" i="9"/>
  <c r="AF197" i="9"/>
  <c r="AE197" i="9"/>
  <c r="AD197" i="9"/>
  <c r="AC197" i="9"/>
  <c r="AB197" i="9"/>
  <c r="AA197" i="9"/>
  <c r="Z197" i="9"/>
  <c r="Y197" i="9"/>
  <c r="X197" i="9"/>
  <c r="W197" i="9"/>
  <c r="BE189" i="9"/>
  <c r="N189" i="9"/>
  <c r="K189" i="9"/>
  <c r="J189" i="9"/>
  <c r="I189" i="9"/>
  <c r="H189" i="9"/>
  <c r="V188" i="9"/>
  <c r="V189" i="9" s="1"/>
  <c r="N188" i="9"/>
  <c r="K188" i="9"/>
  <c r="J188" i="9"/>
  <c r="I188" i="9"/>
  <c r="H188" i="9"/>
  <c r="BE187" i="9"/>
  <c r="BD187" i="9"/>
  <c r="BC187" i="9"/>
  <c r="BB187" i="9"/>
  <c r="AG187" i="9"/>
  <c r="AF187" i="9"/>
  <c r="AE187" i="9"/>
  <c r="AD187" i="9"/>
  <c r="AC187" i="9"/>
  <c r="AB187" i="9"/>
  <c r="AA187" i="9"/>
  <c r="Z187" i="9"/>
  <c r="Y187" i="9"/>
  <c r="X187" i="9"/>
  <c r="W187" i="9"/>
  <c r="V182" i="9"/>
  <c r="W181" i="9"/>
  <c r="X181" i="9" s="1"/>
  <c r="Y181" i="9" s="1"/>
  <c r="V181" i="9"/>
  <c r="W180" i="9"/>
  <c r="X180" i="9" s="1"/>
  <c r="Y180" i="9" s="1"/>
  <c r="V180" i="9"/>
  <c r="V178" i="9"/>
  <c r="V177" i="9"/>
  <c r="V176" i="9"/>
  <c r="V175" i="9"/>
  <c r="V174" i="9"/>
  <c r="V172" i="9"/>
  <c r="V171" i="9"/>
  <c r="V170" i="9"/>
  <c r="AG169" i="9"/>
  <c r="AF169" i="9"/>
  <c r="AE169" i="9"/>
  <c r="AD169" i="9"/>
  <c r="AC169" i="9"/>
  <c r="AB169" i="9"/>
  <c r="AA169" i="9"/>
  <c r="Z169" i="9"/>
  <c r="Y169" i="9"/>
  <c r="X169" i="9"/>
  <c r="W169" i="9"/>
  <c r="J161" i="9"/>
  <c r="I161" i="9"/>
  <c r="H161" i="9"/>
  <c r="E161" i="9"/>
  <c r="F440" i="15" s="1"/>
  <c r="V160" i="9"/>
  <c r="V161" i="9" s="1"/>
  <c r="M160" i="9"/>
  <c r="L160" i="9"/>
  <c r="J160" i="9"/>
  <c r="I160" i="9"/>
  <c r="H160" i="9"/>
  <c r="BE159" i="9"/>
  <c r="BD159" i="9"/>
  <c r="BC159" i="9"/>
  <c r="BB159" i="9"/>
  <c r="AG159" i="9"/>
  <c r="AF159" i="9"/>
  <c r="AE159" i="9"/>
  <c r="AD159" i="9"/>
  <c r="AC159" i="9"/>
  <c r="AB159" i="9"/>
  <c r="AA159" i="9"/>
  <c r="Z159" i="9"/>
  <c r="Y159" i="9"/>
  <c r="X159" i="9"/>
  <c r="W159" i="9"/>
  <c r="V157" i="9"/>
  <c r="V134" i="9"/>
  <c r="V124" i="9"/>
  <c r="V123" i="9"/>
  <c r="V122" i="9"/>
  <c r="V121" i="9"/>
  <c r="X120" i="9"/>
  <c r="X119" i="9"/>
  <c r="F119" i="9"/>
  <c r="X118" i="9"/>
  <c r="X117" i="9"/>
  <c r="F117" i="9"/>
  <c r="I46" i="9" s="1"/>
  <c r="X116" i="9"/>
  <c r="X115" i="9"/>
  <c r="F115" i="9"/>
  <c r="I44" i="9" s="1"/>
  <c r="X114" i="9"/>
  <c r="X113" i="9"/>
  <c r="F113" i="9"/>
  <c r="I42" i="9" s="1"/>
  <c r="X112" i="9"/>
  <c r="X111" i="9"/>
  <c r="V111" i="9"/>
  <c r="V101" i="9"/>
  <c r="V100" i="9"/>
  <c r="V99" i="9"/>
  <c r="V98" i="9"/>
  <c r="X97" i="9"/>
  <c r="W97" i="9"/>
  <c r="W120" i="9" s="1"/>
  <c r="X96" i="9"/>
  <c r="W96" i="9"/>
  <c r="W119" i="9" s="1"/>
  <c r="X95" i="9"/>
  <c r="W95" i="9"/>
  <c r="W118" i="9" s="1"/>
  <c r="F118" i="9"/>
  <c r="I47" i="9" s="1"/>
  <c r="X94" i="9"/>
  <c r="W94" i="9"/>
  <c r="W117" i="9" s="1"/>
  <c r="N46" i="9"/>
  <c r="X93" i="9"/>
  <c r="W93" i="9"/>
  <c r="W116" i="9" s="1"/>
  <c r="N45" i="9"/>
  <c r="X92" i="9"/>
  <c r="W92" i="9"/>
  <c r="W115" i="9" s="1"/>
  <c r="X91" i="9"/>
  <c r="W91" i="9"/>
  <c r="W114" i="9" s="1"/>
  <c r="F114" i="9"/>
  <c r="X90" i="9"/>
  <c r="W90" i="9"/>
  <c r="W113" i="9" s="1"/>
  <c r="X89" i="9"/>
  <c r="W89" i="9"/>
  <c r="W112" i="9" s="1"/>
  <c r="X88" i="9"/>
  <c r="W88" i="9"/>
  <c r="W111" i="9" s="1"/>
  <c r="V88" i="9"/>
  <c r="V78" i="9"/>
  <c r="V68" i="9"/>
  <c r="V58" i="9"/>
  <c r="AG57" i="9"/>
  <c r="AF57" i="9"/>
  <c r="AE57" i="9"/>
  <c r="AD57" i="9"/>
  <c r="AC57" i="9"/>
  <c r="AB57" i="9"/>
  <c r="AA57" i="9"/>
  <c r="Z57" i="9"/>
  <c r="Y57" i="9"/>
  <c r="X57" i="9"/>
  <c r="W57" i="9"/>
  <c r="N49" i="9"/>
  <c r="M49" i="9"/>
  <c r="L49" i="9"/>
  <c r="J49" i="9"/>
  <c r="H49" i="9"/>
  <c r="M48" i="9"/>
  <c r="L48" i="9"/>
  <c r="H48" i="9"/>
  <c r="N47" i="9"/>
  <c r="M47" i="9"/>
  <c r="L47" i="9"/>
  <c r="J47" i="9"/>
  <c r="H47" i="9"/>
  <c r="M46" i="9"/>
  <c r="L46" i="9"/>
  <c r="H46" i="9"/>
  <c r="M45" i="9"/>
  <c r="L45" i="9"/>
  <c r="H45" i="9"/>
  <c r="M44" i="9"/>
  <c r="L44" i="9"/>
  <c r="H44" i="9"/>
  <c r="M43" i="9"/>
  <c r="L43" i="9"/>
  <c r="J43" i="9"/>
  <c r="H43" i="9"/>
  <c r="N42" i="9"/>
  <c r="M42" i="9"/>
  <c r="L42" i="9"/>
  <c r="J42" i="9"/>
  <c r="H42" i="9"/>
  <c r="N41" i="9"/>
  <c r="M41" i="9"/>
  <c r="L41" i="9"/>
  <c r="J41" i="9"/>
  <c r="H41" i="9"/>
  <c r="V40" i="9"/>
  <c r="V41" i="9" s="1"/>
  <c r="V42" i="9" s="1"/>
  <c r="V43" i="9" s="1"/>
  <c r="V44" i="9" s="1"/>
  <c r="V45" i="9" s="1"/>
  <c r="V46" i="9" s="1"/>
  <c r="V47" i="9" s="1"/>
  <c r="V48" i="9" s="1"/>
  <c r="V49" i="9" s="1"/>
  <c r="M40" i="9"/>
  <c r="L40" i="9"/>
  <c r="H40" i="9"/>
  <c r="BE39" i="9"/>
  <c r="BD39" i="9"/>
  <c r="BC39" i="9"/>
  <c r="BB39" i="9"/>
  <c r="AG39" i="9"/>
  <c r="AF39" i="9"/>
  <c r="AE39" i="9"/>
  <c r="AD39" i="9"/>
  <c r="AC39" i="9"/>
  <c r="AB39" i="9"/>
  <c r="AA39" i="9"/>
  <c r="Z39" i="9"/>
  <c r="X39" i="9"/>
  <c r="W39" i="9"/>
  <c r="V37" i="9"/>
  <c r="F34" i="9"/>
  <c r="F33" i="9"/>
  <c r="F32" i="9"/>
  <c r="F31" i="9"/>
  <c r="E31" i="9"/>
  <c r="D31" i="9"/>
  <c r="E30" i="9"/>
  <c r="E521" i="9" s="1"/>
  <c r="D30" i="9"/>
  <c r="V30" i="9" s="1"/>
  <c r="V29" i="9"/>
  <c r="Y28" i="9"/>
  <c r="X28" i="9"/>
  <c r="W28" i="9"/>
  <c r="V28" i="9"/>
  <c r="G28" i="9"/>
  <c r="F13" i="9" s="1"/>
  <c r="J427" i="15" s="1"/>
  <c r="H427" i="15" s="1"/>
  <c r="AM427" i="15" s="1"/>
  <c r="Y27" i="9"/>
  <c r="X27" i="9"/>
  <c r="W27" i="9"/>
  <c r="V27" i="9"/>
  <c r="G27" i="9"/>
  <c r="F12" i="9" s="1"/>
  <c r="J426" i="15" s="1"/>
  <c r="H426" i="15" s="1"/>
  <c r="AM426" i="15" s="1"/>
  <c r="Y26" i="9"/>
  <c r="X26" i="9"/>
  <c r="W26" i="9"/>
  <c r="V26" i="9"/>
  <c r="G26" i="9"/>
  <c r="F10" i="9" s="1"/>
  <c r="J424" i="15" s="1"/>
  <c r="H424" i="15" s="1"/>
  <c r="AM424" i="15" s="1"/>
  <c r="Y25" i="9"/>
  <c r="X25" i="9"/>
  <c r="W25" i="9"/>
  <c r="V25" i="9"/>
  <c r="G25" i="9"/>
  <c r="F8" i="9" s="1"/>
  <c r="J422" i="15" s="1"/>
  <c r="H422" i="15" s="1"/>
  <c r="AM422" i="15" s="1"/>
  <c r="V24" i="9"/>
  <c r="V23" i="9"/>
  <c r="AG20" i="9"/>
  <c r="AF20" i="9"/>
  <c r="AE20" i="9"/>
  <c r="AD20" i="9"/>
  <c r="AC20" i="9"/>
  <c r="AB20" i="9"/>
  <c r="AA20" i="9"/>
  <c r="Z20" i="9"/>
  <c r="Y20" i="9"/>
  <c r="X20" i="9"/>
  <c r="W20" i="9"/>
  <c r="J14" i="9"/>
  <c r="H14" i="9"/>
  <c r="F14" i="9"/>
  <c r="J428" i="15" s="1"/>
  <c r="H428" i="15" s="1"/>
  <c r="AM428" i="15" s="1"/>
  <c r="E14" i="9"/>
  <c r="F428" i="15" s="1"/>
  <c r="K13" i="9"/>
  <c r="J13" i="9"/>
  <c r="H13" i="9"/>
  <c r="J12" i="9"/>
  <c r="H12" i="9"/>
  <c r="E12" i="9"/>
  <c r="F426" i="15" s="1"/>
  <c r="K11" i="9"/>
  <c r="AA425" i="15" s="1"/>
  <c r="J11" i="9"/>
  <c r="H11" i="9"/>
  <c r="J10" i="9"/>
  <c r="H10" i="9"/>
  <c r="E10" i="9"/>
  <c r="F424" i="15" s="1"/>
  <c r="K9" i="9"/>
  <c r="J9" i="9"/>
  <c r="H9" i="9"/>
  <c r="J8" i="9"/>
  <c r="H8" i="9"/>
  <c r="E8" i="9"/>
  <c r="F422" i="15" s="1"/>
  <c r="V7" i="9"/>
  <c r="V8" i="9" s="1"/>
  <c r="V9" i="9" s="1"/>
  <c r="V10" i="9" s="1"/>
  <c r="V11" i="9" s="1"/>
  <c r="V12" i="9" s="1"/>
  <c r="V13" i="9" s="1"/>
  <c r="V14" i="9" s="1"/>
  <c r="K7" i="9"/>
  <c r="AA421" i="15" s="1"/>
  <c r="J7" i="9"/>
  <c r="H7" i="9"/>
  <c r="V4" i="9"/>
  <c r="BE7" i="8"/>
  <c r="BC7" i="8"/>
  <c r="BD7" i="8" s="1"/>
  <c r="V7" i="8"/>
  <c r="H7" i="8"/>
  <c r="I7" i="8" s="1"/>
  <c r="N420" i="15" s="1"/>
  <c r="F7" i="8"/>
  <c r="V4" i="8"/>
  <c r="AS1239" i="7"/>
  <c r="AR1239" i="7"/>
  <c r="AQ1239" i="7"/>
  <c r="AP1239" i="7"/>
  <c r="AO1239" i="7"/>
  <c r="AN1239" i="7"/>
  <c r="AM1239" i="7"/>
  <c r="AL1239" i="7"/>
  <c r="AK1239" i="7"/>
  <c r="AJ1239" i="7"/>
  <c r="AG1239" i="7"/>
  <c r="AF1239" i="7"/>
  <c r="AE1239" i="7"/>
  <c r="AD1239" i="7"/>
  <c r="AC1239" i="7"/>
  <c r="AB1239" i="7"/>
  <c r="AA1239" i="7"/>
  <c r="Z1239" i="7"/>
  <c r="Y1239" i="7"/>
  <c r="X1239" i="7"/>
  <c r="K1231" i="7"/>
  <c r="J1231" i="7"/>
  <c r="H1231" i="7"/>
  <c r="F1231" i="7"/>
  <c r="J419" i="15" s="1"/>
  <c r="H419" i="15" s="1"/>
  <c r="AM419" i="15" s="1"/>
  <c r="K1230" i="7"/>
  <c r="J1230" i="7"/>
  <c r="H1230" i="7"/>
  <c r="F1230" i="7"/>
  <c r="J418" i="15" s="1"/>
  <c r="H418" i="15" s="1"/>
  <c r="AM418" i="15" s="1"/>
  <c r="K1229" i="7"/>
  <c r="J1229" i="7"/>
  <c r="H1229" i="7"/>
  <c r="F1229" i="7"/>
  <c r="J417" i="15" s="1"/>
  <c r="H417" i="15" s="1"/>
  <c r="AM417" i="15" s="1"/>
  <c r="K1228" i="7"/>
  <c r="J1228" i="7"/>
  <c r="H1228" i="7"/>
  <c r="F1228" i="7"/>
  <c r="J416" i="15" s="1"/>
  <c r="H416" i="15" s="1"/>
  <c r="AM416" i="15" s="1"/>
  <c r="K1227" i="7"/>
  <c r="J1227" i="7"/>
  <c r="H1227" i="7"/>
  <c r="F1227" i="7"/>
  <c r="J415" i="15" s="1"/>
  <c r="H415" i="15" s="1"/>
  <c r="AM415" i="15" s="1"/>
  <c r="K1226" i="7"/>
  <c r="J1226" i="7"/>
  <c r="H1226" i="7"/>
  <c r="F1226" i="7"/>
  <c r="J414" i="15" s="1"/>
  <c r="H414" i="15" s="1"/>
  <c r="AM414" i="15" s="1"/>
  <c r="K1225" i="7"/>
  <c r="J1225" i="7"/>
  <c r="H1225" i="7"/>
  <c r="F1225" i="7"/>
  <c r="J413" i="15" s="1"/>
  <c r="H413" i="15" s="1"/>
  <c r="AM413" i="15" s="1"/>
  <c r="K1224" i="7"/>
  <c r="J1224" i="7"/>
  <c r="H1224" i="7"/>
  <c r="F1224" i="7"/>
  <c r="J412" i="15" s="1"/>
  <c r="H412" i="15" s="1"/>
  <c r="AM412" i="15" s="1"/>
  <c r="K1223" i="7"/>
  <c r="J1223" i="7"/>
  <c r="H1223" i="7"/>
  <c r="F1223" i="7"/>
  <c r="J411" i="15" s="1"/>
  <c r="H411" i="15" s="1"/>
  <c r="AM411" i="15" s="1"/>
  <c r="K1222" i="7"/>
  <c r="J1222" i="7"/>
  <c r="H1222" i="7"/>
  <c r="F1222" i="7"/>
  <c r="J410" i="15" s="1"/>
  <c r="H410" i="15" s="1"/>
  <c r="AM410" i="15" s="1"/>
  <c r="K1221" i="7"/>
  <c r="J1221" i="7"/>
  <c r="H1221" i="7"/>
  <c r="F1221" i="7"/>
  <c r="J409" i="15" s="1"/>
  <c r="H409" i="15" s="1"/>
  <c r="AM409" i="15" s="1"/>
  <c r="K1220" i="7"/>
  <c r="J1220" i="7"/>
  <c r="H1220" i="7"/>
  <c r="F1220" i="7"/>
  <c r="J408" i="15" s="1"/>
  <c r="H408" i="15" s="1"/>
  <c r="AM408" i="15" s="1"/>
  <c r="K1219" i="7"/>
  <c r="J1219" i="7"/>
  <c r="H1219" i="7"/>
  <c r="F1219" i="7"/>
  <c r="J407" i="15" s="1"/>
  <c r="H407" i="15" s="1"/>
  <c r="AM407" i="15" s="1"/>
  <c r="K1218" i="7"/>
  <c r="J1218" i="7"/>
  <c r="H1218" i="7"/>
  <c r="F1218" i="7"/>
  <c r="J406" i="15" s="1"/>
  <c r="H406" i="15" s="1"/>
  <c r="AM406" i="15" s="1"/>
  <c r="K1217" i="7"/>
  <c r="J1217" i="7"/>
  <c r="H1217" i="7"/>
  <c r="F1217" i="7"/>
  <c r="J405" i="15" s="1"/>
  <c r="H405" i="15" s="1"/>
  <c r="AM405" i="15" s="1"/>
  <c r="K1216" i="7"/>
  <c r="J1216" i="7"/>
  <c r="H1216" i="7"/>
  <c r="F1216" i="7"/>
  <c r="J404" i="15" s="1"/>
  <c r="H404" i="15" s="1"/>
  <c r="AM404" i="15" s="1"/>
  <c r="K1215" i="7"/>
  <c r="J1215" i="7"/>
  <c r="H1215" i="7"/>
  <c r="F1215" i="7"/>
  <c r="J403" i="15" s="1"/>
  <c r="H403" i="15" s="1"/>
  <c r="AM403" i="15" s="1"/>
  <c r="K1214" i="7"/>
  <c r="J1214" i="7"/>
  <c r="H1214" i="7"/>
  <c r="F1214" i="7"/>
  <c r="J402" i="15" s="1"/>
  <c r="H402" i="15" s="1"/>
  <c r="AM402" i="15" s="1"/>
  <c r="K1213" i="7"/>
  <c r="J1213" i="7"/>
  <c r="H1213" i="7"/>
  <c r="F1213" i="7"/>
  <c r="J401" i="15" s="1"/>
  <c r="H401" i="15" s="1"/>
  <c r="AM401" i="15" s="1"/>
  <c r="K1212" i="7"/>
  <c r="J1212" i="7"/>
  <c r="H1212" i="7"/>
  <c r="F1212" i="7"/>
  <c r="J400" i="15" s="1"/>
  <c r="H400" i="15" s="1"/>
  <c r="AM400" i="15" s="1"/>
  <c r="K1211" i="7"/>
  <c r="J1211" i="7"/>
  <c r="H1211" i="7"/>
  <c r="F1211" i="7"/>
  <c r="J399" i="15" s="1"/>
  <c r="H399" i="15" s="1"/>
  <c r="AM399" i="15" s="1"/>
  <c r="K1210" i="7"/>
  <c r="J1210" i="7"/>
  <c r="H1210" i="7"/>
  <c r="F1210" i="7"/>
  <c r="J398" i="15" s="1"/>
  <c r="H398" i="15" s="1"/>
  <c r="AM398" i="15" s="1"/>
  <c r="K1209" i="7"/>
  <c r="J1209" i="7"/>
  <c r="H1209" i="7"/>
  <c r="F1209" i="7"/>
  <c r="J397" i="15" s="1"/>
  <c r="H397" i="15" s="1"/>
  <c r="AM397" i="15" s="1"/>
  <c r="K1208" i="7"/>
  <c r="J1208" i="7"/>
  <c r="H1208" i="7"/>
  <c r="F1208" i="7"/>
  <c r="J396" i="15" s="1"/>
  <c r="H396" i="15" s="1"/>
  <c r="AM396" i="15" s="1"/>
  <c r="BE1207" i="7"/>
  <c r="BD1207" i="7"/>
  <c r="BC1207" i="7"/>
  <c r="BB1207" i="7"/>
  <c r="AG1207" i="7"/>
  <c r="AF1207" i="7"/>
  <c r="AE1207" i="7"/>
  <c r="AD1207" i="7"/>
  <c r="AC1207" i="7"/>
  <c r="AB1207" i="7"/>
  <c r="AA1207" i="7"/>
  <c r="Z1207" i="7"/>
  <c r="Y1207" i="7"/>
  <c r="X1207" i="7"/>
  <c r="V1205" i="7"/>
  <c r="E1200" i="7"/>
  <c r="E1199" i="7"/>
  <c r="V1198" i="7"/>
  <c r="V1197" i="7"/>
  <c r="V1196" i="7"/>
  <c r="V1195" i="7"/>
  <c r="V1194" i="7"/>
  <c r="V1193" i="7"/>
  <c r="X1192" i="7"/>
  <c r="V1192" i="7"/>
  <c r="F1192" i="7"/>
  <c r="X1191" i="7"/>
  <c r="V1191" i="7"/>
  <c r="F1191" i="7"/>
  <c r="X1190" i="7"/>
  <c r="V1190" i="7"/>
  <c r="F1190" i="7"/>
  <c r="X1189" i="7"/>
  <c r="V1189" i="7"/>
  <c r="F1189" i="7"/>
  <c r="X1188" i="7"/>
  <c r="V1188" i="7"/>
  <c r="F1188" i="7"/>
  <c r="X1187" i="7"/>
  <c r="V1187" i="7"/>
  <c r="F1187" i="7"/>
  <c r="V1186" i="7"/>
  <c r="V1185" i="7"/>
  <c r="V1183" i="7"/>
  <c r="AG1182" i="7"/>
  <c r="AF1182" i="7"/>
  <c r="AE1182" i="7"/>
  <c r="AD1182" i="7"/>
  <c r="AC1182" i="7"/>
  <c r="AB1182" i="7"/>
  <c r="AA1182" i="7"/>
  <c r="Z1182" i="7"/>
  <c r="Y1182" i="7"/>
  <c r="X1182" i="7"/>
  <c r="W1182" i="7"/>
  <c r="BE1175" i="7"/>
  <c r="J1175" i="7"/>
  <c r="H1175" i="7"/>
  <c r="K1174" i="7"/>
  <c r="J1174" i="7"/>
  <c r="H1174" i="7"/>
  <c r="BE1173" i="7"/>
  <c r="J1173" i="7"/>
  <c r="H1173" i="7"/>
  <c r="V1172" i="7"/>
  <c r="V1173" i="7" s="1"/>
  <c r="V1174" i="7" s="1"/>
  <c r="V1175" i="7" s="1"/>
  <c r="K1172" i="7"/>
  <c r="J1172" i="7"/>
  <c r="H1172" i="7"/>
  <c r="BE1171" i="7"/>
  <c r="BD1171" i="7"/>
  <c r="BC1171" i="7"/>
  <c r="BB1171" i="7"/>
  <c r="AG1171" i="7"/>
  <c r="AF1171" i="7"/>
  <c r="AE1171" i="7"/>
  <c r="AD1171" i="7"/>
  <c r="AC1171" i="7"/>
  <c r="AB1171" i="7"/>
  <c r="AA1171" i="7"/>
  <c r="Z1171" i="7"/>
  <c r="Y1171" i="7"/>
  <c r="X1171" i="7"/>
  <c r="V1169" i="7"/>
  <c r="F1166" i="7"/>
  <c r="V1165" i="7"/>
  <c r="F1165" i="7"/>
  <c r="V1163" i="7"/>
  <c r="V1161" i="7"/>
  <c r="V1160" i="7"/>
  <c r="BG1159" i="7"/>
  <c r="AU1159" i="7"/>
  <c r="V1159" i="7"/>
  <c r="I1159" i="7"/>
  <c r="F1149" i="7" s="1"/>
  <c r="H392" i="15" s="1"/>
  <c r="AM392" i="15" s="1"/>
  <c r="H1159" i="7"/>
  <c r="F1148" i="7" s="1"/>
  <c r="H391" i="15" s="1"/>
  <c r="AM391" i="15" s="1"/>
  <c r="V1158" i="7"/>
  <c r="BQ1157" i="7"/>
  <c r="BP1157" i="7"/>
  <c r="BO1157" i="7"/>
  <c r="BN1157" i="7"/>
  <c r="BM1157" i="7"/>
  <c r="BL1157" i="7"/>
  <c r="BK1157" i="7"/>
  <c r="BJ1157" i="7"/>
  <c r="BI1157" i="7"/>
  <c r="BH1157" i="7"/>
  <c r="BG1157" i="7"/>
  <c r="BE1157" i="7"/>
  <c r="BD1157" i="7"/>
  <c r="BC1157" i="7"/>
  <c r="BB1157" i="7"/>
  <c r="BA1157" i="7"/>
  <c r="AZ1157" i="7"/>
  <c r="AY1157" i="7"/>
  <c r="AX1157" i="7"/>
  <c r="AW1157" i="7"/>
  <c r="AV1157" i="7"/>
  <c r="AU1157" i="7"/>
  <c r="AS1157" i="7"/>
  <c r="AR1157" i="7"/>
  <c r="AQ1157" i="7"/>
  <c r="AP1157" i="7"/>
  <c r="AO1157" i="7"/>
  <c r="AN1157" i="7"/>
  <c r="AM1157" i="7"/>
  <c r="AL1157" i="7"/>
  <c r="AK1157" i="7"/>
  <c r="AJ1157" i="7"/>
  <c r="AI1157" i="7"/>
  <c r="AG1157" i="7"/>
  <c r="AF1157" i="7"/>
  <c r="AE1157" i="7"/>
  <c r="AD1157" i="7"/>
  <c r="AC1157" i="7"/>
  <c r="AB1157" i="7"/>
  <c r="AA1157" i="7"/>
  <c r="Z1157" i="7"/>
  <c r="Y1157" i="7"/>
  <c r="X1157" i="7"/>
  <c r="W1157" i="7"/>
  <c r="BQ1156" i="7"/>
  <c r="BP1156" i="7"/>
  <c r="BO1156" i="7"/>
  <c r="BN1156" i="7"/>
  <c r="BM1156" i="7"/>
  <c r="BL1156" i="7"/>
  <c r="BK1156" i="7"/>
  <c r="BJ1156" i="7"/>
  <c r="BI1156" i="7"/>
  <c r="BH1156" i="7"/>
  <c r="BG1156" i="7"/>
  <c r="BE1156" i="7"/>
  <c r="BD1156" i="7"/>
  <c r="BC1156" i="7"/>
  <c r="BB1156" i="7"/>
  <c r="BA1156" i="7"/>
  <c r="AZ1156" i="7"/>
  <c r="AY1156" i="7"/>
  <c r="AX1156" i="7"/>
  <c r="AW1156" i="7"/>
  <c r="AV1156" i="7"/>
  <c r="AU1156" i="7"/>
  <c r="AS1156" i="7"/>
  <c r="AR1156" i="7"/>
  <c r="AQ1156" i="7"/>
  <c r="AP1156" i="7"/>
  <c r="AO1156" i="7"/>
  <c r="AN1156" i="7"/>
  <c r="AM1156" i="7"/>
  <c r="AL1156" i="7"/>
  <c r="AK1156" i="7"/>
  <c r="AJ1156" i="7"/>
  <c r="AI1156" i="7"/>
  <c r="AG1156" i="7"/>
  <c r="AF1156" i="7"/>
  <c r="AE1156" i="7"/>
  <c r="AD1156" i="7"/>
  <c r="AC1156" i="7"/>
  <c r="AB1156" i="7"/>
  <c r="AA1156" i="7"/>
  <c r="Z1156" i="7"/>
  <c r="Y1156" i="7"/>
  <c r="X1156" i="7"/>
  <c r="W1156" i="7"/>
  <c r="BC1150" i="7"/>
  <c r="V1150" i="7"/>
  <c r="H1150" i="7"/>
  <c r="BE1149" i="7"/>
  <c r="BC1149" i="7"/>
  <c r="V1149" i="7"/>
  <c r="H1149" i="7"/>
  <c r="BE1148" i="7"/>
  <c r="BC1148" i="7"/>
  <c r="V1148" i="7"/>
  <c r="H1148" i="7"/>
  <c r="BE1147" i="7"/>
  <c r="BC1147" i="7"/>
  <c r="V1147" i="7"/>
  <c r="H1147" i="7"/>
  <c r="F1147" i="7"/>
  <c r="H390" i="15" s="1"/>
  <c r="AM390" i="15" s="1"/>
  <c r="BE1146" i="7"/>
  <c r="BC1146" i="7"/>
  <c r="V1146" i="7"/>
  <c r="H1146" i="7"/>
  <c r="F1146" i="7"/>
  <c r="H389" i="15" s="1"/>
  <c r="AM389" i="15" s="1"/>
  <c r="BE1145" i="7"/>
  <c r="BC1145" i="7"/>
  <c r="V1145" i="7"/>
  <c r="H1145" i="7"/>
  <c r="F1145" i="7"/>
  <c r="H388" i="15" s="1"/>
  <c r="AM388" i="15" s="1"/>
  <c r="BE1144" i="7"/>
  <c r="BC1144" i="7"/>
  <c r="V1144" i="7"/>
  <c r="H1144" i="7"/>
  <c r="F1144" i="7"/>
  <c r="H387" i="15" s="1"/>
  <c r="AM387" i="15" s="1"/>
  <c r="BE1143" i="7"/>
  <c r="BD1143" i="7"/>
  <c r="BC1143" i="7"/>
  <c r="BB1143" i="7"/>
  <c r="AG1143" i="7"/>
  <c r="AF1143" i="7"/>
  <c r="AE1143" i="7"/>
  <c r="AD1143" i="7"/>
  <c r="AC1143" i="7"/>
  <c r="AB1143" i="7"/>
  <c r="AA1143" i="7"/>
  <c r="Z1143" i="7"/>
  <c r="Y1143" i="7"/>
  <c r="X1143" i="7"/>
  <c r="V1141" i="7"/>
  <c r="AI1138" i="7"/>
  <c r="W1138" i="7"/>
  <c r="G1138" i="7"/>
  <c r="Q1051" i="7" s="1"/>
  <c r="F1138" i="7"/>
  <c r="P1051" i="7" s="1"/>
  <c r="W1137" i="7"/>
  <c r="F1137" i="7"/>
  <c r="P1050" i="7" s="1"/>
  <c r="W1136" i="7"/>
  <c r="F1136" i="7"/>
  <c r="P1049" i="7" s="1"/>
  <c r="AI1135" i="7"/>
  <c r="W1135" i="7"/>
  <c r="G1135" i="7"/>
  <c r="Q1048" i="7" s="1"/>
  <c r="F1135" i="7"/>
  <c r="P1048" i="7" s="1"/>
  <c r="AI1134" i="7"/>
  <c r="W1134" i="7"/>
  <c r="G1134" i="7"/>
  <c r="Q1047" i="7" s="1"/>
  <c r="F1134" i="7"/>
  <c r="P1047" i="7" s="1"/>
  <c r="W1133" i="7"/>
  <c r="F1133" i="7"/>
  <c r="P1046" i="7" s="1"/>
  <c r="W1132" i="7"/>
  <c r="F1132" i="7"/>
  <c r="P1045" i="7" s="1"/>
  <c r="W1131" i="7"/>
  <c r="F1131" i="7"/>
  <c r="P1044" i="7" s="1"/>
  <c r="AI1130" i="7"/>
  <c r="G1130" i="7"/>
  <c r="Q1043" i="7" s="1"/>
  <c r="AI1128" i="7"/>
  <c r="G1128" i="7"/>
  <c r="Q1041" i="7" s="1"/>
  <c r="AS1118" i="7"/>
  <c r="AR1118" i="7"/>
  <c r="AQ1118" i="7"/>
  <c r="AP1118" i="7"/>
  <c r="AO1118" i="7"/>
  <c r="AN1118" i="7"/>
  <c r="AM1118" i="7"/>
  <c r="AL1118" i="7"/>
  <c r="AK1118" i="7"/>
  <c r="AJ1118" i="7"/>
  <c r="AI1118" i="7"/>
  <c r="AG1118" i="7"/>
  <c r="AF1118" i="7"/>
  <c r="AE1118" i="7"/>
  <c r="AD1118" i="7"/>
  <c r="AC1118" i="7"/>
  <c r="AB1118" i="7"/>
  <c r="AA1118" i="7"/>
  <c r="Z1118" i="7"/>
  <c r="Y1118" i="7"/>
  <c r="X1118" i="7"/>
  <c r="W1118" i="7"/>
  <c r="AS1117" i="7"/>
  <c r="AR1117" i="7"/>
  <c r="AQ1117" i="7"/>
  <c r="AP1117" i="7"/>
  <c r="AO1117" i="7"/>
  <c r="AN1117" i="7"/>
  <c r="AM1117" i="7"/>
  <c r="AL1117" i="7"/>
  <c r="AK1117" i="7"/>
  <c r="AJ1117" i="7"/>
  <c r="AI1117" i="7"/>
  <c r="AG1117" i="7"/>
  <c r="AF1117" i="7"/>
  <c r="AE1117" i="7"/>
  <c r="AD1117" i="7"/>
  <c r="AC1117" i="7"/>
  <c r="AB1117" i="7"/>
  <c r="AA1117" i="7"/>
  <c r="Z1117" i="7"/>
  <c r="Y1117" i="7"/>
  <c r="X1117" i="7"/>
  <c r="W1117" i="7"/>
  <c r="V1114" i="7"/>
  <c r="U1114" i="7"/>
  <c r="V1113" i="7"/>
  <c r="U1113" i="7"/>
  <c r="V1112" i="7"/>
  <c r="U1112" i="7"/>
  <c r="V1111" i="7"/>
  <c r="U1111" i="7"/>
  <c r="V1110" i="7"/>
  <c r="U1110" i="7"/>
  <c r="V1109" i="7"/>
  <c r="U1109" i="7"/>
  <c r="V1108" i="7"/>
  <c r="U1108" i="7"/>
  <c r="V1107" i="7"/>
  <c r="U1107" i="7"/>
  <c r="V1106" i="7"/>
  <c r="U1106" i="7"/>
  <c r="V1105" i="7"/>
  <c r="U1105" i="7"/>
  <c r="V1104" i="7"/>
  <c r="U1104" i="7"/>
  <c r="U1103" i="7"/>
  <c r="U1102" i="7"/>
  <c r="E1102" i="7"/>
  <c r="V1102" i="7" s="1"/>
  <c r="U1101" i="7"/>
  <c r="E1101" i="7"/>
  <c r="V1101" i="7" s="1"/>
  <c r="U1100" i="7"/>
  <c r="U1099" i="7"/>
  <c r="U1098" i="7"/>
  <c r="E1098" i="7"/>
  <c r="V1098" i="7" s="1"/>
  <c r="U1097" i="7"/>
  <c r="E1097" i="7"/>
  <c r="V1097" i="7" s="1"/>
  <c r="U1096" i="7"/>
  <c r="E1096" i="7"/>
  <c r="V1096" i="7" s="1"/>
  <c r="U1095" i="7"/>
  <c r="E1095" i="7"/>
  <c r="V1095" i="7" s="1"/>
  <c r="U1094" i="7"/>
  <c r="E1094" i="7"/>
  <c r="V1094" i="7" s="1"/>
  <c r="U1093" i="7"/>
  <c r="E1093" i="7"/>
  <c r="V1093" i="7" s="1"/>
  <c r="U1092" i="7"/>
  <c r="E1092" i="7"/>
  <c r="V1092" i="7" s="1"/>
  <c r="U1091" i="7"/>
  <c r="E1091" i="7"/>
  <c r="V1091" i="7" s="1"/>
  <c r="U1090" i="7"/>
  <c r="E1090" i="7"/>
  <c r="V1090" i="7" s="1"/>
  <c r="U1089" i="7"/>
  <c r="E1089" i="7"/>
  <c r="V1089" i="7" s="1"/>
  <c r="U1088" i="7"/>
  <c r="E1088" i="7"/>
  <c r="V1088" i="7" s="1"/>
  <c r="U1087" i="7"/>
  <c r="E1087" i="7"/>
  <c r="V1087" i="7" s="1"/>
  <c r="U1086" i="7"/>
  <c r="E1086" i="7"/>
  <c r="V1086" i="7" s="1"/>
  <c r="U1085" i="7"/>
  <c r="E1085" i="7"/>
  <c r="V1085" i="7" s="1"/>
  <c r="U1084" i="7"/>
  <c r="E1084" i="7"/>
  <c r="V1084" i="7" s="1"/>
  <c r="U1083" i="7"/>
  <c r="E1083" i="7"/>
  <c r="E1138" i="7" s="1"/>
  <c r="U1082" i="7"/>
  <c r="E1082" i="7"/>
  <c r="V1082" i="7" s="1"/>
  <c r="U1081" i="7"/>
  <c r="E1081" i="7"/>
  <c r="V1081" i="7" s="1"/>
  <c r="U1080" i="7"/>
  <c r="E1080" i="7"/>
  <c r="E1135" i="7" s="1"/>
  <c r="U1079" i="7"/>
  <c r="E1079" i="7"/>
  <c r="E1134" i="7" s="1"/>
  <c r="U1078" i="7"/>
  <c r="E1078" i="7"/>
  <c r="V1078" i="7" s="1"/>
  <c r="U1077" i="7"/>
  <c r="E1077" i="7"/>
  <c r="V1077" i="7" s="1"/>
  <c r="U1076" i="7"/>
  <c r="E1076" i="7"/>
  <c r="U1075" i="7"/>
  <c r="E1075" i="7"/>
  <c r="E1130" i="7" s="1"/>
  <c r="U1074" i="7"/>
  <c r="E1074" i="7"/>
  <c r="E1129" i="7" s="1"/>
  <c r="U1073" i="7"/>
  <c r="E1073" i="7"/>
  <c r="U1072" i="7"/>
  <c r="E1072" i="7"/>
  <c r="E1127" i="7" s="1"/>
  <c r="U1071" i="7"/>
  <c r="E1071" i="7"/>
  <c r="V1071" i="7" s="1"/>
  <c r="U1070" i="7"/>
  <c r="E1070" i="7"/>
  <c r="E1125" i="7" s="1"/>
  <c r="U1069" i="7"/>
  <c r="E1069" i="7"/>
  <c r="E1124" i="7" s="1"/>
  <c r="U1068" i="7"/>
  <c r="E1068" i="7"/>
  <c r="E1123" i="7" s="1"/>
  <c r="U1067" i="7"/>
  <c r="E1067" i="7"/>
  <c r="V1067" i="7" s="1"/>
  <c r="U1066" i="7"/>
  <c r="E1066" i="7"/>
  <c r="E1121" i="7" s="1"/>
  <c r="U1065" i="7"/>
  <c r="E1065" i="7"/>
  <c r="U1064" i="7"/>
  <c r="E1064" i="7"/>
  <c r="V1064" i="7" s="1"/>
  <c r="AG1063" i="7"/>
  <c r="AF1063" i="7"/>
  <c r="AE1063" i="7"/>
  <c r="AD1063" i="7"/>
  <c r="AC1063" i="7"/>
  <c r="AB1063" i="7"/>
  <c r="AA1063" i="7"/>
  <c r="Z1063" i="7"/>
  <c r="Y1063" i="7"/>
  <c r="X1063" i="7"/>
  <c r="W1063" i="7"/>
  <c r="V1056" i="7"/>
  <c r="V1055" i="7"/>
  <c r="V1054" i="7"/>
  <c r="BC1051" i="7"/>
  <c r="O1051" i="7"/>
  <c r="L1051" i="7"/>
  <c r="K1051" i="7"/>
  <c r="J1051" i="7"/>
  <c r="H1051" i="7"/>
  <c r="BC1050" i="7"/>
  <c r="Q1050" i="7"/>
  <c r="O1050" i="7"/>
  <c r="L1050" i="7"/>
  <c r="K1050" i="7"/>
  <c r="J1050" i="7"/>
  <c r="H1050" i="7"/>
  <c r="BC1049" i="7"/>
  <c r="Q1049" i="7"/>
  <c r="O1049" i="7"/>
  <c r="L1049" i="7"/>
  <c r="K1049" i="7"/>
  <c r="J1049" i="7"/>
  <c r="H1049" i="7"/>
  <c r="BC1048" i="7"/>
  <c r="O1048" i="7"/>
  <c r="L1048" i="7"/>
  <c r="K1048" i="7"/>
  <c r="J1048" i="7"/>
  <c r="H1048" i="7"/>
  <c r="BC1047" i="7"/>
  <c r="O1047" i="7"/>
  <c r="L1047" i="7"/>
  <c r="K1047" i="7"/>
  <c r="J1047" i="7"/>
  <c r="H1047" i="7"/>
  <c r="BC1046" i="7"/>
  <c r="Q1046" i="7"/>
  <c r="O1046" i="7"/>
  <c r="L1046" i="7"/>
  <c r="K1046" i="7"/>
  <c r="J1046" i="7"/>
  <c r="H1046" i="7"/>
  <c r="BC1045" i="7"/>
  <c r="Q1045" i="7"/>
  <c r="O1045" i="7"/>
  <c r="L1045" i="7"/>
  <c r="K1045" i="7"/>
  <c r="J1045" i="7"/>
  <c r="H1045" i="7"/>
  <c r="BC1044" i="7"/>
  <c r="Q1044" i="7"/>
  <c r="O1044" i="7"/>
  <c r="L1044" i="7"/>
  <c r="K1044" i="7"/>
  <c r="J1044" i="7"/>
  <c r="H1044" i="7"/>
  <c r="BC1043" i="7"/>
  <c r="P1043" i="7"/>
  <c r="O1043" i="7"/>
  <c r="L1043" i="7"/>
  <c r="K1043" i="7"/>
  <c r="J1043" i="7"/>
  <c r="H1043" i="7"/>
  <c r="BC1042" i="7"/>
  <c r="Q1042" i="7"/>
  <c r="P1042" i="7"/>
  <c r="O1042" i="7"/>
  <c r="L1042" i="7"/>
  <c r="K1042" i="7"/>
  <c r="J1042" i="7"/>
  <c r="H1042" i="7"/>
  <c r="BC1041" i="7"/>
  <c r="P1041" i="7"/>
  <c r="O1041" i="7"/>
  <c r="L1041" i="7"/>
  <c r="K1041" i="7"/>
  <c r="J1041" i="7"/>
  <c r="H1041" i="7"/>
  <c r="BC1040" i="7"/>
  <c r="Q1040" i="7"/>
  <c r="P1040" i="7"/>
  <c r="O1040" i="7"/>
  <c r="L1040" i="7"/>
  <c r="K1040" i="7"/>
  <c r="J1040" i="7"/>
  <c r="H1040" i="7"/>
  <c r="BC1039" i="7"/>
  <c r="Q1039" i="7"/>
  <c r="P1039" i="7"/>
  <c r="O1039" i="7"/>
  <c r="L1039" i="7"/>
  <c r="K1039" i="7"/>
  <c r="J1039" i="7"/>
  <c r="H1039" i="7"/>
  <c r="BC1038" i="7"/>
  <c r="Q1038" i="7"/>
  <c r="P1038" i="7"/>
  <c r="O1038" i="7"/>
  <c r="L1038" i="7"/>
  <c r="K1038" i="7"/>
  <c r="J1038" i="7"/>
  <c r="H1038" i="7"/>
  <c r="BC1037" i="7"/>
  <c r="Q1037" i="7"/>
  <c r="P1037" i="7"/>
  <c r="O1037" i="7"/>
  <c r="L1037" i="7"/>
  <c r="K1037" i="7"/>
  <c r="J1037" i="7"/>
  <c r="H1037" i="7"/>
  <c r="BC1036" i="7"/>
  <c r="Q1036" i="7"/>
  <c r="P1036" i="7"/>
  <c r="O1036" i="7"/>
  <c r="L1036" i="7"/>
  <c r="K1036" i="7"/>
  <c r="J1036" i="7"/>
  <c r="H1036" i="7"/>
  <c r="BC1035" i="7"/>
  <c r="Q1035" i="7"/>
  <c r="P1035" i="7"/>
  <c r="O1035" i="7"/>
  <c r="L1035" i="7"/>
  <c r="K1035" i="7"/>
  <c r="J1035" i="7"/>
  <c r="H1035" i="7"/>
  <c r="BC1034" i="7"/>
  <c r="Q1034" i="7"/>
  <c r="P1034" i="7"/>
  <c r="O1034" i="7"/>
  <c r="L1034" i="7"/>
  <c r="K1034" i="7"/>
  <c r="J1034" i="7"/>
  <c r="H1034" i="7"/>
  <c r="BC1033" i="7"/>
  <c r="Q1033" i="7"/>
  <c r="P1033" i="7"/>
  <c r="O1033" i="7"/>
  <c r="L1033" i="7"/>
  <c r="K1033" i="7"/>
  <c r="J1033" i="7"/>
  <c r="H1033" i="7"/>
  <c r="BC1032" i="7"/>
  <c r="V1032" i="7"/>
  <c r="V1033" i="7" s="1"/>
  <c r="V1034" i="7" s="1"/>
  <c r="V1035" i="7" s="1"/>
  <c r="V1036" i="7" s="1"/>
  <c r="V1037" i="7" s="1"/>
  <c r="V1038" i="7" s="1"/>
  <c r="V1039" i="7" s="1"/>
  <c r="V1040" i="7" s="1"/>
  <c r="V1041" i="7" s="1"/>
  <c r="V1042" i="7" s="1"/>
  <c r="V1043" i="7" s="1"/>
  <c r="V1044" i="7" s="1"/>
  <c r="V1045" i="7" s="1"/>
  <c r="V1046" i="7" s="1"/>
  <c r="V1047" i="7" s="1"/>
  <c r="V1048" i="7" s="1"/>
  <c r="V1049" i="7" s="1"/>
  <c r="V1050" i="7" s="1"/>
  <c r="V1051" i="7" s="1"/>
  <c r="Q1032" i="7"/>
  <c r="P1032" i="7"/>
  <c r="O1032" i="7"/>
  <c r="L1032" i="7"/>
  <c r="K1032" i="7"/>
  <c r="J1032" i="7"/>
  <c r="H1032" i="7"/>
  <c r="BE1031" i="7"/>
  <c r="BD1031" i="7"/>
  <c r="BC1031" i="7"/>
  <c r="BB1031" i="7"/>
  <c r="Y1031" i="7"/>
  <c r="X1031" i="7"/>
  <c r="V1028" i="7"/>
  <c r="V1022" i="7"/>
  <c r="V1021" i="7"/>
  <c r="V1020" i="7"/>
  <c r="V1019" i="7"/>
  <c r="V1018" i="7"/>
  <c r="V1017" i="7"/>
  <c r="V1016" i="7"/>
  <c r="V1015" i="7"/>
  <c r="V1014" i="7"/>
  <c r="V1013" i="7"/>
  <c r="V1012" i="7"/>
  <c r="V1011" i="7"/>
  <c r="V1010" i="7"/>
  <c r="V1009" i="7"/>
  <c r="V1008" i="7"/>
  <c r="AG1007" i="7"/>
  <c r="AF1007" i="7"/>
  <c r="AE1007" i="7"/>
  <c r="AD1007" i="7"/>
  <c r="AC1007" i="7"/>
  <c r="AB1007" i="7"/>
  <c r="AA1007" i="7"/>
  <c r="Z1007" i="7"/>
  <c r="Y1007" i="7"/>
  <c r="X1007" i="7"/>
  <c r="W1007" i="7"/>
  <c r="V998" i="7"/>
  <c r="L998" i="7"/>
  <c r="K998" i="7"/>
  <c r="I998" i="7"/>
  <c r="F998" i="7" s="1"/>
  <c r="H366" i="15" s="1"/>
  <c r="AM366" i="15" s="1"/>
  <c r="H998" i="7"/>
  <c r="BE997" i="7"/>
  <c r="BD997" i="7"/>
  <c r="BC997" i="7"/>
  <c r="BB997" i="7"/>
  <c r="AG997" i="7"/>
  <c r="AF997" i="7"/>
  <c r="AE997" i="7"/>
  <c r="AD997" i="7"/>
  <c r="AC997" i="7"/>
  <c r="AB997" i="7"/>
  <c r="AA997" i="7"/>
  <c r="Z997" i="7"/>
  <c r="Y997" i="7"/>
  <c r="X997" i="7"/>
  <c r="W997" i="7"/>
  <c r="V996" i="7"/>
  <c r="V995" i="7"/>
  <c r="V989" i="7"/>
  <c r="V988" i="7"/>
  <c r="V987" i="7"/>
  <c r="V986" i="7"/>
  <c r="V985" i="7"/>
  <c r="V984" i="7"/>
  <c r="V983" i="7"/>
  <c r="V982" i="7"/>
  <c r="V981" i="7"/>
  <c r="V980" i="7"/>
  <c r="V979" i="7"/>
  <c r="V978" i="7"/>
  <c r="AG977" i="7"/>
  <c r="AF977" i="7"/>
  <c r="AE977" i="7"/>
  <c r="AD977" i="7"/>
  <c r="AC977" i="7"/>
  <c r="AB977" i="7"/>
  <c r="AA977" i="7"/>
  <c r="Z977" i="7"/>
  <c r="Y977" i="7"/>
  <c r="X977" i="7"/>
  <c r="W977" i="7"/>
  <c r="V967" i="7"/>
  <c r="L967" i="7"/>
  <c r="K967" i="7"/>
  <c r="I967" i="7"/>
  <c r="F967" i="7" s="1"/>
  <c r="H365" i="15" s="1"/>
  <c r="AM365" i="15" s="1"/>
  <c r="H967" i="7"/>
  <c r="BE966" i="7"/>
  <c r="BD966" i="7"/>
  <c r="BC966" i="7"/>
  <c r="BB966" i="7"/>
  <c r="AG966" i="7"/>
  <c r="AF966" i="7"/>
  <c r="AE966" i="7"/>
  <c r="AD966" i="7"/>
  <c r="AC966" i="7"/>
  <c r="AB966" i="7"/>
  <c r="AA966" i="7"/>
  <c r="Z966" i="7"/>
  <c r="Y966" i="7"/>
  <c r="X966" i="7"/>
  <c r="W966" i="7"/>
  <c r="V965" i="7"/>
  <c r="V964" i="7"/>
  <c r="V958" i="7"/>
  <c r="V957" i="7"/>
  <c r="V956" i="7"/>
  <c r="V955" i="7"/>
  <c r="V954" i="7"/>
  <c r="V953" i="7"/>
  <c r="V952" i="7"/>
  <c r="V951" i="7"/>
  <c r="Y950" i="7"/>
  <c r="X950" i="7"/>
  <c r="W950" i="7"/>
  <c r="V950" i="7"/>
  <c r="F950" i="7"/>
  <c r="V949" i="7"/>
  <c r="Y948" i="7"/>
  <c r="X948" i="7"/>
  <c r="W948" i="7"/>
  <c r="V948" i="7"/>
  <c r="F948" i="7"/>
  <c r="AG947" i="7"/>
  <c r="AF947" i="7"/>
  <c r="AE947" i="7"/>
  <c r="AD947" i="7"/>
  <c r="AC947" i="7"/>
  <c r="AB947" i="7"/>
  <c r="AA947" i="7"/>
  <c r="Z947" i="7"/>
  <c r="Y947" i="7"/>
  <c r="X947" i="7"/>
  <c r="W947" i="7"/>
  <c r="V941" i="7"/>
  <c r="K941" i="7"/>
  <c r="J941" i="7"/>
  <c r="H941" i="7"/>
  <c r="BE940" i="7"/>
  <c r="BD940" i="7"/>
  <c r="BC940" i="7"/>
  <c r="BB940" i="7"/>
  <c r="AG940" i="7"/>
  <c r="AF940" i="7"/>
  <c r="AE940" i="7"/>
  <c r="AD940" i="7"/>
  <c r="AC940" i="7"/>
  <c r="AB940" i="7"/>
  <c r="AA940" i="7"/>
  <c r="Z940" i="7"/>
  <c r="Y940" i="7"/>
  <c r="X940" i="7"/>
  <c r="W940" i="7"/>
  <c r="V938" i="7"/>
  <c r="E933" i="7"/>
  <c r="V932" i="7"/>
  <c r="V931" i="7"/>
  <c r="V930" i="7"/>
  <c r="V929" i="7"/>
  <c r="V928" i="7"/>
  <c r="V927" i="7"/>
  <c r="V926" i="7"/>
  <c r="V925" i="7"/>
  <c r="V923" i="7"/>
  <c r="V922" i="7"/>
  <c r="V921" i="7"/>
  <c r="V919" i="7"/>
  <c r="V918" i="7"/>
  <c r="V917" i="7"/>
  <c r="V916" i="7"/>
  <c r="AG915" i="7"/>
  <c r="AF915" i="7"/>
  <c r="AE915" i="7"/>
  <c r="AD915" i="7"/>
  <c r="AC915" i="7"/>
  <c r="AB915" i="7"/>
  <c r="AA915" i="7"/>
  <c r="Z915" i="7"/>
  <c r="Y915" i="7"/>
  <c r="X915" i="7"/>
  <c r="W915" i="7"/>
  <c r="V907" i="7"/>
  <c r="L907" i="7"/>
  <c r="K907" i="7"/>
  <c r="I907" i="7"/>
  <c r="H907" i="7"/>
  <c r="V906" i="7"/>
  <c r="L906" i="7"/>
  <c r="K906" i="7"/>
  <c r="I906" i="7"/>
  <c r="H906" i="7"/>
  <c r="BE905" i="7"/>
  <c r="BD905" i="7"/>
  <c r="BC905" i="7"/>
  <c r="BB905" i="7"/>
  <c r="AG905" i="7"/>
  <c r="AF905" i="7"/>
  <c r="AE905" i="7"/>
  <c r="AD905" i="7"/>
  <c r="AC905" i="7"/>
  <c r="AB905" i="7"/>
  <c r="AA905" i="7"/>
  <c r="Z905" i="7"/>
  <c r="Y905" i="7"/>
  <c r="X905" i="7"/>
  <c r="W905" i="7"/>
  <c r="V903" i="7"/>
  <c r="V902" i="7"/>
  <c r="V901" i="7"/>
  <c r="E900" i="7"/>
  <c r="E961" i="7" s="1"/>
  <c r="E992" i="7" s="1"/>
  <c r="E1025" i="7" s="1"/>
  <c r="E899" i="7"/>
  <c r="E960" i="7" s="1"/>
  <c r="E991" i="7" s="1"/>
  <c r="E1024" i="7" s="1"/>
  <c r="E898" i="7"/>
  <c r="E959" i="7" s="1"/>
  <c r="E990" i="7" s="1"/>
  <c r="E1023" i="7" s="1"/>
  <c r="E1162" i="7" s="1"/>
  <c r="V897" i="7"/>
  <c r="V896" i="7"/>
  <c r="V895" i="7"/>
  <c r="X894" i="7"/>
  <c r="F894" i="7"/>
  <c r="X893" i="7"/>
  <c r="F893" i="7"/>
  <c r="X890" i="7"/>
  <c r="F890" i="7"/>
  <c r="F832" i="7" s="1"/>
  <c r="K355" i="15" s="1"/>
  <c r="X889" i="7"/>
  <c r="F889" i="7"/>
  <c r="F830" i="7" s="1"/>
  <c r="K354" i="15" s="1"/>
  <c r="V887" i="7"/>
  <c r="V879" i="7"/>
  <c r="V877" i="7"/>
  <c r="X876" i="7"/>
  <c r="W876" i="7"/>
  <c r="F876" i="7"/>
  <c r="F844" i="7" s="1"/>
  <c r="K361" i="15" s="1"/>
  <c r="X875" i="7"/>
  <c r="W875" i="7"/>
  <c r="F875" i="7"/>
  <c r="V869" i="7"/>
  <c r="V868" i="7"/>
  <c r="V867" i="7"/>
  <c r="V866" i="7"/>
  <c r="V865" i="7"/>
  <c r="W863" i="7"/>
  <c r="W861" i="7"/>
  <c r="W859" i="7"/>
  <c r="W857" i="7"/>
  <c r="V857" i="7"/>
  <c r="V855" i="7"/>
  <c r="AG854" i="7"/>
  <c r="AF854" i="7"/>
  <c r="AE854" i="7"/>
  <c r="AD854" i="7"/>
  <c r="AC854" i="7"/>
  <c r="AB854" i="7"/>
  <c r="AA854" i="7"/>
  <c r="Z854" i="7"/>
  <c r="Y854" i="7"/>
  <c r="X854" i="7"/>
  <c r="W854" i="7"/>
  <c r="V853" i="7"/>
  <c r="V852" i="7"/>
  <c r="V851" i="7"/>
  <c r="V850" i="7"/>
  <c r="V849" i="7"/>
  <c r="V848" i="7"/>
  <c r="V847" i="7"/>
  <c r="BE844" i="7"/>
  <c r="J844" i="7"/>
  <c r="BC844" i="7" s="1"/>
  <c r="H844" i="7"/>
  <c r="K843" i="7"/>
  <c r="J843" i="7"/>
  <c r="H843" i="7"/>
  <c r="F843" i="7"/>
  <c r="J361" i="15" s="1"/>
  <c r="BE842" i="7"/>
  <c r="J842" i="7"/>
  <c r="BC842" i="7" s="1"/>
  <c r="H842" i="7"/>
  <c r="E842" i="7"/>
  <c r="K841" i="7"/>
  <c r="J841" i="7"/>
  <c r="H841" i="7"/>
  <c r="F841" i="7"/>
  <c r="J360" i="15" s="1"/>
  <c r="E841" i="7"/>
  <c r="F360" i="15" s="1"/>
  <c r="BE840" i="7"/>
  <c r="J840" i="7"/>
  <c r="BC840" i="7" s="1"/>
  <c r="H840" i="7"/>
  <c r="K839" i="7"/>
  <c r="J839" i="7"/>
  <c r="H839" i="7"/>
  <c r="F839" i="7"/>
  <c r="J359" i="15" s="1"/>
  <c r="BE838" i="7"/>
  <c r="J838" i="7"/>
  <c r="BC838" i="7" s="1"/>
  <c r="BD838" i="7" s="1"/>
  <c r="AE358" i="15" s="1"/>
  <c r="H838" i="7"/>
  <c r="I838" i="7" s="1"/>
  <c r="Q358" i="15" s="1"/>
  <c r="K837" i="7"/>
  <c r="J837" i="7"/>
  <c r="H837" i="7"/>
  <c r="F837" i="7"/>
  <c r="J358" i="15" s="1"/>
  <c r="H358" i="15" s="1"/>
  <c r="AM358" i="15" s="1"/>
  <c r="BE836" i="7"/>
  <c r="J836" i="7"/>
  <c r="BC836" i="7" s="1"/>
  <c r="BD836" i="7" s="1"/>
  <c r="AE357" i="15" s="1"/>
  <c r="H836" i="7"/>
  <c r="I836" i="7" s="1"/>
  <c r="Q357" i="15" s="1"/>
  <c r="E836" i="7"/>
  <c r="K835" i="7"/>
  <c r="J835" i="7"/>
  <c r="H835" i="7"/>
  <c r="F835" i="7"/>
  <c r="J357" i="15" s="1"/>
  <c r="H357" i="15" s="1"/>
  <c r="AM357" i="15" s="1"/>
  <c r="E835" i="7"/>
  <c r="F357" i="15" s="1"/>
  <c r="BE834" i="7"/>
  <c r="J834" i="7"/>
  <c r="BC834" i="7" s="1"/>
  <c r="BD834" i="7" s="1"/>
  <c r="AE356" i="15" s="1"/>
  <c r="H834" i="7"/>
  <c r="I834" i="7" s="1"/>
  <c r="Q356" i="15" s="1"/>
  <c r="K833" i="7"/>
  <c r="J833" i="7"/>
  <c r="H833" i="7"/>
  <c r="F833" i="7"/>
  <c r="J356" i="15" s="1"/>
  <c r="H356" i="15" s="1"/>
  <c r="AM356" i="15" s="1"/>
  <c r="BE832" i="7"/>
  <c r="J832" i="7"/>
  <c r="BC832" i="7" s="1"/>
  <c r="H832" i="7"/>
  <c r="K831" i="7"/>
  <c r="J831" i="7"/>
  <c r="H831" i="7"/>
  <c r="F831" i="7"/>
  <c r="J355" i="15" s="1"/>
  <c r="BE830" i="7"/>
  <c r="J830" i="7"/>
  <c r="BC830" i="7" s="1"/>
  <c r="H830" i="7"/>
  <c r="E830" i="7"/>
  <c r="K829" i="7"/>
  <c r="J829" i="7"/>
  <c r="H829" i="7"/>
  <c r="F829" i="7"/>
  <c r="J354" i="15" s="1"/>
  <c r="E829" i="7"/>
  <c r="F354" i="15" s="1"/>
  <c r="BE828" i="7"/>
  <c r="J828" i="7"/>
  <c r="BC828" i="7" s="1"/>
  <c r="H828" i="7"/>
  <c r="K827" i="7"/>
  <c r="J827" i="7"/>
  <c r="H827" i="7"/>
  <c r="F827" i="7"/>
  <c r="J353" i="15" s="1"/>
  <c r="BE826" i="7"/>
  <c r="J826" i="7"/>
  <c r="BC826" i="7" s="1"/>
  <c r="H826" i="7"/>
  <c r="F826" i="7"/>
  <c r="K352" i="15" s="1"/>
  <c r="K825" i="7"/>
  <c r="J825" i="7"/>
  <c r="H825" i="7"/>
  <c r="F825" i="7"/>
  <c r="J352" i="15" s="1"/>
  <c r="BE824" i="7"/>
  <c r="J824" i="7"/>
  <c r="BC824" i="7" s="1"/>
  <c r="H824" i="7"/>
  <c r="F824" i="7"/>
  <c r="K351" i="15" s="1"/>
  <c r="E824" i="7"/>
  <c r="K823" i="7"/>
  <c r="J823" i="7"/>
  <c r="H823" i="7"/>
  <c r="F823" i="7"/>
  <c r="J351" i="15" s="1"/>
  <c r="E823" i="7"/>
  <c r="F351" i="15" s="1"/>
  <c r="BE822" i="7"/>
  <c r="J822" i="7"/>
  <c r="BC822" i="7" s="1"/>
  <c r="H822" i="7"/>
  <c r="F822" i="7"/>
  <c r="K350" i="15" s="1"/>
  <c r="V821" i="7"/>
  <c r="V822" i="7" s="1"/>
  <c r="V823" i="7" s="1"/>
  <c r="V824" i="7" s="1"/>
  <c r="V825" i="7" s="1"/>
  <c r="V826" i="7" s="1"/>
  <c r="V827" i="7" s="1"/>
  <c r="V828" i="7" s="1"/>
  <c r="V829" i="7" s="1"/>
  <c r="V830" i="7" s="1"/>
  <c r="V831" i="7" s="1"/>
  <c r="V832" i="7" s="1"/>
  <c r="V833" i="7" s="1"/>
  <c r="V834" i="7" s="1"/>
  <c r="V835" i="7" s="1"/>
  <c r="V836" i="7" s="1"/>
  <c r="V837" i="7" s="1"/>
  <c r="V838" i="7" s="1"/>
  <c r="V839" i="7" s="1"/>
  <c r="V840" i="7" s="1"/>
  <c r="V841" i="7" s="1"/>
  <c r="V842" i="7" s="1"/>
  <c r="V843" i="7" s="1"/>
  <c r="V844" i="7" s="1"/>
  <c r="K821" i="7"/>
  <c r="J821" i="7"/>
  <c r="H821" i="7"/>
  <c r="F821" i="7"/>
  <c r="J350" i="15" s="1"/>
  <c r="BE820" i="7"/>
  <c r="BD820" i="7"/>
  <c r="BC820" i="7"/>
  <c r="BB820" i="7"/>
  <c r="AG820" i="7"/>
  <c r="AF820" i="7"/>
  <c r="AE820" i="7"/>
  <c r="AD820" i="7"/>
  <c r="AC820" i="7"/>
  <c r="AB820" i="7"/>
  <c r="AA820" i="7"/>
  <c r="Z820" i="7"/>
  <c r="Y820" i="7"/>
  <c r="X820" i="7"/>
  <c r="W820" i="7"/>
  <c r="V818" i="7"/>
  <c r="V812" i="7"/>
  <c r="V811" i="7"/>
  <c r="V810" i="7"/>
  <c r="V809" i="7"/>
  <c r="V808" i="7"/>
  <c r="V807" i="7"/>
  <c r="V806" i="7"/>
  <c r="V805" i="7"/>
  <c r="V804" i="7"/>
  <c r="V803" i="7"/>
  <c r="W802" i="7"/>
  <c r="V802" i="7"/>
  <c r="X801" i="7"/>
  <c r="W801" i="7"/>
  <c r="V801" i="7"/>
  <c r="F801" i="7"/>
  <c r="V800" i="7"/>
  <c r="X799" i="7"/>
  <c r="W799" i="7"/>
  <c r="V799" i="7"/>
  <c r="F799" i="7"/>
  <c r="AG798" i="7"/>
  <c r="AF798" i="7"/>
  <c r="AE798" i="7"/>
  <c r="AD798" i="7"/>
  <c r="AC798" i="7"/>
  <c r="AB798" i="7"/>
  <c r="AA798" i="7"/>
  <c r="Z798" i="7"/>
  <c r="Y798" i="7"/>
  <c r="X798" i="7"/>
  <c r="W798" i="7"/>
  <c r="K793" i="7"/>
  <c r="J793" i="7"/>
  <c r="H793" i="7"/>
  <c r="K792" i="7"/>
  <c r="J792" i="7"/>
  <c r="H792" i="7"/>
  <c r="V791" i="7"/>
  <c r="V792" i="7" s="1"/>
  <c r="V793" i="7" s="1"/>
  <c r="K791" i="7"/>
  <c r="J791" i="7"/>
  <c r="H791" i="7"/>
  <c r="BE790" i="7"/>
  <c r="BD790" i="7"/>
  <c r="BC790" i="7"/>
  <c r="BB790" i="7"/>
  <c r="AG790" i="7"/>
  <c r="AF790" i="7"/>
  <c r="AE790" i="7"/>
  <c r="AD790" i="7"/>
  <c r="AC790" i="7"/>
  <c r="AB790" i="7"/>
  <c r="AA790" i="7"/>
  <c r="Z790" i="7"/>
  <c r="Y790" i="7"/>
  <c r="X790" i="7"/>
  <c r="W790" i="7"/>
  <c r="V788" i="7"/>
  <c r="V779" i="7"/>
  <c r="V778" i="7"/>
  <c r="V777" i="7"/>
  <c r="V776" i="7"/>
  <c r="V775" i="7"/>
  <c r="V774" i="7"/>
  <c r="V773" i="7"/>
  <c r="V772" i="7"/>
  <c r="V770" i="7"/>
  <c r="V769" i="7"/>
  <c r="V768" i="7"/>
  <c r="V766" i="7"/>
  <c r="V765" i="7"/>
  <c r="V764" i="7"/>
  <c r="V763" i="7"/>
  <c r="X762" i="7"/>
  <c r="X764" i="7" s="1"/>
  <c r="V762" i="7"/>
  <c r="AG760" i="7"/>
  <c r="AF760" i="7"/>
  <c r="AE760" i="7"/>
  <c r="AD760" i="7"/>
  <c r="AC760" i="7"/>
  <c r="AB760" i="7"/>
  <c r="AA760" i="7"/>
  <c r="Z760" i="7"/>
  <c r="Y760" i="7"/>
  <c r="X760" i="7"/>
  <c r="W760" i="7"/>
  <c r="BE751" i="7"/>
  <c r="K751" i="7"/>
  <c r="I751" i="7"/>
  <c r="H751" i="7"/>
  <c r="BE750" i="7"/>
  <c r="K750" i="7"/>
  <c r="I750" i="7"/>
  <c r="H750" i="7"/>
  <c r="BE749" i="7"/>
  <c r="K749" i="7"/>
  <c r="I749" i="7"/>
  <c r="H749" i="7"/>
  <c r="BE748" i="7"/>
  <c r="K748" i="7"/>
  <c r="I748" i="7"/>
  <c r="H748" i="7"/>
  <c r="V747" i="7"/>
  <c r="V748" i="7" s="1"/>
  <c r="V749" i="7" s="1"/>
  <c r="V750" i="7" s="1"/>
  <c r="V751" i="7" s="1"/>
  <c r="BE747" i="7"/>
  <c r="K747" i="7"/>
  <c r="I747" i="7"/>
  <c r="F747" i="7" s="1"/>
  <c r="H342" i="15" s="1"/>
  <c r="AM342" i="15" s="1"/>
  <c r="H747" i="7"/>
  <c r="BE746" i="7"/>
  <c r="BD746" i="7"/>
  <c r="BC746" i="7"/>
  <c r="BB746" i="7"/>
  <c r="AG746" i="7"/>
  <c r="AF746" i="7"/>
  <c r="AE746" i="7"/>
  <c r="AD746" i="7"/>
  <c r="AC746" i="7"/>
  <c r="AB746" i="7"/>
  <c r="AA746" i="7"/>
  <c r="Z746" i="7"/>
  <c r="Y746" i="7"/>
  <c r="X746" i="7"/>
  <c r="W746" i="7"/>
  <c r="V744" i="7"/>
  <c r="AG720" i="7"/>
  <c r="AF720" i="7"/>
  <c r="AE720" i="7"/>
  <c r="AD720" i="7"/>
  <c r="AC720" i="7"/>
  <c r="AB720" i="7"/>
  <c r="AA720" i="7"/>
  <c r="Z720" i="7"/>
  <c r="Y720" i="7"/>
  <c r="X720" i="7"/>
  <c r="W720" i="7"/>
  <c r="L711" i="7"/>
  <c r="K711" i="7"/>
  <c r="I711" i="7"/>
  <c r="F711" i="7" s="1"/>
  <c r="H341" i="15" s="1"/>
  <c r="AM341" i="15" s="1"/>
  <c r="H711" i="7"/>
  <c r="L710" i="7"/>
  <c r="K710" i="7"/>
  <c r="I710" i="7"/>
  <c r="F710" i="7" s="1"/>
  <c r="H340" i="15" s="1"/>
  <c r="AM340" i="15" s="1"/>
  <c r="H710" i="7"/>
  <c r="V709" i="7"/>
  <c r="V710" i="7" s="1"/>
  <c r="V711" i="7" s="1"/>
  <c r="L709" i="7"/>
  <c r="K709" i="7"/>
  <c r="I709" i="7"/>
  <c r="F709" i="7" s="1"/>
  <c r="H339" i="15" s="1"/>
  <c r="AM339" i="15" s="1"/>
  <c r="H709" i="7"/>
  <c r="BE708" i="7"/>
  <c r="BD708" i="7"/>
  <c r="BC708" i="7"/>
  <c r="BB708" i="7"/>
  <c r="AG708" i="7"/>
  <c r="AF708" i="7"/>
  <c r="AE708" i="7"/>
  <c r="AD708" i="7"/>
  <c r="AC708" i="7"/>
  <c r="AB708" i="7"/>
  <c r="AA708" i="7"/>
  <c r="Z708" i="7"/>
  <c r="Y708" i="7"/>
  <c r="X708" i="7"/>
  <c r="W708" i="7"/>
  <c r="V706" i="7"/>
  <c r="W677" i="7"/>
  <c r="AG673" i="7"/>
  <c r="AF673" i="7"/>
  <c r="AE673" i="7"/>
  <c r="AD673" i="7"/>
  <c r="AC673" i="7"/>
  <c r="AB673" i="7"/>
  <c r="AA673" i="7"/>
  <c r="Z673" i="7"/>
  <c r="Y673" i="7"/>
  <c r="X673" i="7"/>
  <c r="W673" i="7"/>
  <c r="V667" i="7"/>
  <c r="J667" i="7"/>
  <c r="BC667" i="7" s="1"/>
  <c r="BD667" i="7" s="1"/>
  <c r="AE338" i="15" s="1"/>
  <c r="H667" i="7"/>
  <c r="F667" i="7"/>
  <c r="K338" i="15" s="1"/>
  <c r="E667" i="7"/>
  <c r="V666" i="7"/>
  <c r="K666" i="7"/>
  <c r="J666" i="7"/>
  <c r="H666" i="7"/>
  <c r="F666" i="7"/>
  <c r="J338" i="15" s="1"/>
  <c r="E666" i="7"/>
  <c r="F338" i="15" s="1"/>
  <c r="BE665" i="7"/>
  <c r="V665" i="7"/>
  <c r="J665" i="7"/>
  <c r="BC665" i="7" s="1"/>
  <c r="H665" i="7"/>
  <c r="F665" i="7"/>
  <c r="K337" i="15" s="1"/>
  <c r="V664" i="7"/>
  <c r="K664" i="7"/>
  <c r="J664" i="7"/>
  <c r="H664" i="7"/>
  <c r="F664" i="7"/>
  <c r="J337" i="15" s="1"/>
  <c r="BE663" i="7"/>
  <c r="V663" i="7"/>
  <c r="J663" i="7"/>
  <c r="BC663" i="7" s="1"/>
  <c r="H663" i="7"/>
  <c r="F663" i="7"/>
  <c r="K336" i="15" s="1"/>
  <c r="V662" i="7"/>
  <c r="K662" i="7"/>
  <c r="J662" i="7"/>
  <c r="H662" i="7"/>
  <c r="F662" i="7"/>
  <c r="J336" i="15" s="1"/>
  <c r="V661" i="7"/>
  <c r="J661" i="7"/>
  <c r="BC661" i="7" s="1"/>
  <c r="H661" i="7"/>
  <c r="F661" i="7"/>
  <c r="K335" i="15" s="1"/>
  <c r="E661" i="7"/>
  <c r="V660" i="7"/>
  <c r="K660" i="7"/>
  <c r="J660" i="7"/>
  <c r="H660" i="7"/>
  <c r="F660" i="7"/>
  <c r="J335" i="15" s="1"/>
  <c r="E660" i="7"/>
  <c r="F335" i="15" s="1"/>
  <c r="BE659" i="7"/>
  <c r="V659" i="7"/>
  <c r="J659" i="7"/>
  <c r="BC659" i="7" s="1"/>
  <c r="H659" i="7"/>
  <c r="F659" i="7"/>
  <c r="K334" i="15" s="1"/>
  <c r="V658" i="7"/>
  <c r="K658" i="7"/>
  <c r="J658" i="7"/>
  <c r="H658" i="7"/>
  <c r="F658" i="7"/>
  <c r="J334" i="15" s="1"/>
  <c r="BE657" i="7"/>
  <c r="V657" i="7"/>
  <c r="J657" i="7"/>
  <c r="BC657" i="7" s="1"/>
  <c r="H657" i="7"/>
  <c r="F657" i="7"/>
  <c r="K333" i="15" s="1"/>
  <c r="V656" i="7"/>
  <c r="K656" i="7"/>
  <c r="J656" i="7"/>
  <c r="H656" i="7"/>
  <c r="F656" i="7"/>
  <c r="J333" i="15" s="1"/>
  <c r="V655" i="7"/>
  <c r="J655" i="7"/>
  <c r="BC655" i="7" s="1"/>
  <c r="H655" i="7"/>
  <c r="F655" i="7"/>
  <c r="K332" i="15" s="1"/>
  <c r="E655" i="7"/>
  <c r="V654" i="7"/>
  <c r="K654" i="7"/>
  <c r="J654" i="7"/>
  <c r="H654" i="7"/>
  <c r="F654" i="7"/>
  <c r="J332" i="15" s="1"/>
  <c r="E654" i="7"/>
  <c r="F332" i="15" s="1"/>
  <c r="BE653" i="7"/>
  <c r="V653" i="7"/>
  <c r="J653" i="7"/>
  <c r="BC653" i="7" s="1"/>
  <c r="H653" i="7"/>
  <c r="F653" i="7"/>
  <c r="K331" i="15" s="1"/>
  <c r="V652" i="7"/>
  <c r="K652" i="7"/>
  <c r="J652" i="7"/>
  <c r="H652" i="7"/>
  <c r="F652" i="7"/>
  <c r="J331" i="15" s="1"/>
  <c r="BE651" i="7"/>
  <c r="V651" i="7"/>
  <c r="J651" i="7"/>
  <c r="BC651" i="7" s="1"/>
  <c r="H651" i="7"/>
  <c r="F651" i="7"/>
  <c r="K330" i="15" s="1"/>
  <c r="V650" i="7"/>
  <c r="K650" i="7"/>
  <c r="J650" i="7"/>
  <c r="H650" i="7"/>
  <c r="F650" i="7"/>
  <c r="J330" i="15" s="1"/>
  <c r="BE649" i="7"/>
  <c r="V649" i="7"/>
  <c r="J649" i="7"/>
  <c r="BC649" i="7" s="1"/>
  <c r="H649" i="7"/>
  <c r="F649" i="7"/>
  <c r="K329" i="15" s="1"/>
  <c r="V648" i="7"/>
  <c r="K648" i="7"/>
  <c r="J648" i="7"/>
  <c r="H648" i="7"/>
  <c r="F648" i="7"/>
  <c r="J329" i="15" s="1"/>
  <c r="BE647" i="7"/>
  <c r="V647" i="7"/>
  <c r="J647" i="7"/>
  <c r="BC647" i="7" s="1"/>
  <c r="H647" i="7"/>
  <c r="F647" i="7"/>
  <c r="K328" i="15" s="1"/>
  <c r="V646" i="7"/>
  <c r="K646" i="7"/>
  <c r="J646" i="7"/>
  <c r="H646" i="7"/>
  <c r="F646" i="7"/>
  <c r="J328" i="15" s="1"/>
  <c r="BE645" i="7"/>
  <c r="BD645" i="7"/>
  <c r="BC645" i="7"/>
  <c r="BB645" i="7"/>
  <c r="AG645" i="7"/>
  <c r="AF645" i="7"/>
  <c r="AE645" i="7"/>
  <c r="AD645" i="7"/>
  <c r="AC645" i="7"/>
  <c r="AB645" i="7"/>
  <c r="AA645" i="7"/>
  <c r="Z645" i="7"/>
  <c r="Y645" i="7"/>
  <c r="X645" i="7"/>
  <c r="W645" i="7"/>
  <c r="V643" i="7"/>
  <c r="Y639" i="7"/>
  <c r="G639" i="7"/>
  <c r="O590" i="7" s="1"/>
  <c r="Y636" i="7"/>
  <c r="G636" i="7"/>
  <c r="O581" i="7" s="1"/>
  <c r="O632" i="7"/>
  <c r="O627" i="7" s="1"/>
  <c r="G638" i="7" s="1"/>
  <c r="F614" i="7"/>
  <c r="F613" i="7"/>
  <c r="F612" i="7"/>
  <c r="F611" i="7"/>
  <c r="F610" i="7"/>
  <c r="F609" i="7"/>
  <c r="AG599" i="7"/>
  <c r="AF599" i="7"/>
  <c r="AE599" i="7"/>
  <c r="AD599" i="7"/>
  <c r="AC599" i="7"/>
  <c r="AB599" i="7"/>
  <c r="AA599" i="7"/>
  <c r="Z599" i="7"/>
  <c r="Y599" i="7"/>
  <c r="X599" i="7"/>
  <c r="W599" i="7"/>
  <c r="V591" i="7"/>
  <c r="O591" i="7"/>
  <c r="BE591" i="7" s="1"/>
  <c r="N591" i="7"/>
  <c r="X327" i="15" s="1"/>
  <c r="L591" i="7"/>
  <c r="J591" i="7"/>
  <c r="I591" i="7"/>
  <c r="G591" i="7"/>
  <c r="V590" i="7"/>
  <c r="N590" i="7"/>
  <c r="L590" i="7"/>
  <c r="J590" i="7"/>
  <c r="I590" i="7"/>
  <c r="H590" i="7"/>
  <c r="V589" i="7"/>
  <c r="N589" i="7"/>
  <c r="L589" i="7"/>
  <c r="J589" i="7"/>
  <c r="I589" i="7"/>
  <c r="H589" i="7"/>
  <c r="V588" i="7"/>
  <c r="O588" i="7"/>
  <c r="BE588" i="7" s="1"/>
  <c r="N588" i="7"/>
  <c r="X325" i="15" s="1"/>
  <c r="K588" i="7"/>
  <c r="J588" i="7"/>
  <c r="I588" i="7"/>
  <c r="G588" i="7"/>
  <c r="V587" i="7"/>
  <c r="N587" i="7"/>
  <c r="K587" i="7"/>
  <c r="J587" i="7"/>
  <c r="I587" i="7"/>
  <c r="H587" i="7"/>
  <c r="V586" i="7"/>
  <c r="N586" i="7"/>
  <c r="K586" i="7"/>
  <c r="J586" i="7"/>
  <c r="I586" i="7"/>
  <c r="H586" i="7"/>
  <c r="V585" i="7"/>
  <c r="O585" i="7"/>
  <c r="BE585" i="7" s="1"/>
  <c r="N585" i="7"/>
  <c r="X323" i="15" s="1"/>
  <c r="L585" i="7"/>
  <c r="J585" i="7"/>
  <c r="I585" i="7"/>
  <c r="G585" i="7"/>
  <c r="V584" i="7"/>
  <c r="N584" i="7"/>
  <c r="L584" i="7"/>
  <c r="J584" i="7"/>
  <c r="I584" i="7"/>
  <c r="H584" i="7"/>
  <c r="V583" i="7"/>
  <c r="N583" i="7"/>
  <c r="L583" i="7"/>
  <c r="J583" i="7"/>
  <c r="I583" i="7"/>
  <c r="H583" i="7"/>
  <c r="V582" i="7"/>
  <c r="O582" i="7"/>
  <c r="BE582" i="7" s="1"/>
  <c r="N582" i="7"/>
  <c r="X321" i="15" s="1"/>
  <c r="K582" i="7"/>
  <c r="J582" i="7"/>
  <c r="I582" i="7"/>
  <c r="G582" i="7"/>
  <c r="C321" i="15" s="1"/>
  <c r="V581" i="7"/>
  <c r="N581" i="7"/>
  <c r="K581" i="7"/>
  <c r="J581" i="7"/>
  <c r="I581" i="7"/>
  <c r="H581" i="7"/>
  <c r="V580" i="7"/>
  <c r="N580" i="7"/>
  <c r="K580" i="7"/>
  <c r="J580" i="7"/>
  <c r="I580" i="7"/>
  <c r="H580" i="7"/>
  <c r="BE579" i="7"/>
  <c r="BD579" i="7"/>
  <c r="BC579" i="7"/>
  <c r="BB579" i="7"/>
  <c r="AG579" i="7"/>
  <c r="AF579" i="7"/>
  <c r="AE579" i="7"/>
  <c r="AD579" i="7"/>
  <c r="AC579" i="7"/>
  <c r="AB579" i="7"/>
  <c r="AA579" i="7"/>
  <c r="Z579" i="7"/>
  <c r="Y579" i="7"/>
  <c r="X579" i="7"/>
  <c r="W579" i="7"/>
  <c r="B577" i="7"/>
  <c r="G574" i="7"/>
  <c r="M545" i="7" s="1"/>
  <c r="V572" i="7"/>
  <c r="V571" i="7"/>
  <c r="V570" i="7"/>
  <c r="V569" i="7"/>
  <c r="V568" i="7"/>
  <c r="V562" i="7"/>
  <c r="W561" i="7"/>
  <c r="V561" i="7"/>
  <c r="V558" i="7"/>
  <c r="AG557" i="7"/>
  <c r="AF557" i="7"/>
  <c r="AE557" i="7"/>
  <c r="AD557" i="7"/>
  <c r="AC557" i="7"/>
  <c r="AB557" i="7"/>
  <c r="AA557" i="7"/>
  <c r="Z557" i="7"/>
  <c r="Y557" i="7"/>
  <c r="X557" i="7"/>
  <c r="W557" i="7"/>
  <c r="V546" i="7"/>
  <c r="L546" i="7"/>
  <c r="J546" i="7"/>
  <c r="I546" i="7"/>
  <c r="H546" i="7"/>
  <c r="V545" i="7"/>
  <c r="N545" i="7"/>
  <c r="L545" i="7"/>
  <c r="J545" i="7"/>
  <c r="I545" i="7"/>
  <c r="H545" i="7"/>
  <c r="V544" i="7"/>
  <c r="L544" i="7"/>
  <c r="J544" i="7"/>
  <c r="I544" i="7"/>
  <c r="H544" i="7"/>
  <c r="V543" i="7"/>
  <c r="N543" i="7"/>
  <c r="L543" i="7"/>
  <c r="J543" i="7"/>
  <c r="I543" i="7"/>
  <c r="H543" i="7"/>
  <c r="BE542" i="7"/>
  <c r="BD542" i="7"/>
  <c r="BC542" i="7"/>
  <c r="BB542" i="7"/>
  <c r="AG542" i="7"/>
  <c r="AF542" i="7"/>
  <c r="AE542" i="7"/>
  <c r="AD542" i="7"/>
  <c r="AC542" i="7"/>
  <c r="AB542" i="7"/>
  <c r="AA542" i="7"/>
  <c r="Z542" i="7"/>
  <c r="Y542" i="7"/>
  <c r="X542" i="7"/>
  <c r="W542" i="7"/>
  <c r="V540" i="7"/>
  <c r="Y537" i="7"/>
  <c r="G537" i="7"/>
  <c r="N504" i="7" s="1"/>
  <c r="V535" i="7"/>
  <c r="V534" i="7"/>
  <c r="V533" i="7"/>
  <c r="V532" i="7"/>
  <c r="V531" i="7"/>
  <c r="V530" i="7"/>
  <c r="V529" i="7"/>
  <c r="V528" i="7"/>
  <c r="V527" i="7"/>
  <c r="V526" i="7"/>
  <c r="V525" i="7"/>
  <c r="V524" i="7"/>
  <c r="V523" i="7"/>
  <c r="V522" i="7"/>
  <c r="V521" i="7"/>
  <c r="Y520" i="7"/>
  <c r="X520" i="7"/>
  <c r="V520" i="7"/>
  <c r="G520" i="7"/>
  <c r="I503" i="7" s="1"/>
  <c r="Y519" i="7"/>
  <c r="X519" i="7"/>
  <c r="W519" i="7"/>
  <c r="V519" i="7"/>
  <c r="G519" i="7"/>
  <c r="K504" i="7" s="1"/>
  <c r="J504" i="7" s="1"/>
  <c r="V518" i="7"/>
  <c r="V517" i="7"/>
  <c r="AG516" i="7"/>
  <c r="AF516" i="7"/>
  <c r="AE516" i="7"/>
  <c r="AD516" i="7"/>
  <c r="AC516" i="7"/>
  <c r="AB516" i="7"/>
  <c r="AA516" i="7"/>
  <c r="Z516" i="7"/>
  <c r="Y516" i="7"/>
  <c r="X516" i="7"/>
  <c r="W516" i="7"/>
  <c r="V504" i="7"/>
  <c r="M504" i="7"/>
  <c r="H504" i="7"/>
  <c r="V503" i="7"/>
  <c r="M503" i="7"/>
  <c r="H503" i="7"/>
  <c r="V502" i="7"/>
  <c r="M502" i="7"/>
  <c r="H502" i="7"/>
  <c r="BE501" i="7"/>
  <c r="BD501" i="7"/>
  <c r="BC501" i="7"/>
  <c r="BB501" i="7"/>
  <c r="AG501" i="7"/>
  <c r="AF501" i="7"/>
  <c r="AE501" i="7"/>
  <c r="AD501" i="7"/>
  <c r="AC501" i="7"/>
  <c r="AB501" i="7"/>
  <c r="AA501" i="7"/>
  <c r="Z501" i="7"/>
  <c r="Y501" i="7"/>
  <c r="X501" i="7"/>
  <c r="W501" i="7"/>
  <c r="V499" i="7"/>
  <c r="V495" i="7"/>
  <c r="AG484" i="7"/>
  <c r="AF484" i="7"/>
  <c r="AE484" i="7"/>
  <c r="AD484" i="7"/>
  <c r="AC484" i="7"/>
  <c r="AB484" i="7"/>
  <c r="AA484" i="7"/>
  <c r="Z484" i="7"/>
  <c r="Y484" i="7"/>
  <c r="X484" i="7"/>
  <c r="W484" i="7"/>
  <c r="L476" i="7"/>
  <c r="J476" i="7"/>
  <c r="I476" i="7"/>
  <c r="H476" i="7"/>
  <c r="E476" i="7"/>
  <c r="V475" i="7"/>
  <c r="V476" i="7" s="1"/>
  <c r="M475" i="7"/>
  <c r="L475" i="7"/>
  <c r="J475" i="7"/>
  <c r="I475" i="7"/>
  <c r="H475" i="7"/>
  <c r="BE474" i="7"/>
  <c r="BD474" i="7"/>
  <c r="BC474" i="7"/>
  <c r="BB474" i="7"/>
  <c r="AG474" i="7"/>
  <c r="AF474" i="7"/>
  <c r="AE474" i="7"/>
  <c r="AD474" i="7"/>
  <c r="AC474" i="7"/>
  <c r="AB474" i="7"/>
  <c r="AA474" i="7"/>
  <c r="Z474" i="7"/>
  <c r="Y474" i="7"/>
  <c r="X474" i="7"/>
  <c r="W474" i="7"/>
  <c r="V472" i="7"/>
  <c r="F469" i="7"/>
  <c r="M437" i="7" s="1"/>
  <c r="E469" i="7"/>
  <c r="E497" i="7" s="1"/>
  <c r="E537" i="7" s="1"/>
  <c r="E574" i="7" s="1"/>
  <c r="E700" i="7" s="1"/>
  <c r="E740" i="7" s="1"/>
  <c r="E782" i="7" s="1"/>
  <c r="E934" i="7" s="1"/>
  <c r="D469" i="7"/>
  <c r="E468" i="7"/>
  <c r="E496" i="7" s="1"/>
  <c r="E536" i="7" s="1"/>
  <c r="E573" i="7" s="1"/>
  <c r="E699" i="7" s="1"/>
  <c r="E739" i="7" s="1"/>
  <c r="E781" i="7" s="1"/>
  <c r="D468" i="7"/>
  <c r="V467" i="7"/>
  <c r="V466" i="7"/>
  <c r="E465" i="7"/>
  <c r="E464" i="7"/>
  <c r="V463" i="7"/>
  <c r="E463" i="7"/>
  <c r="E462" i="7"/>
  <c r="F461" i="7"/>
  <c r="E461" i="7"/>
  <c r="V460" i="7"/>
  <c r="E460" i="7"/>
  <c r="V459" i="7"/>
  <c r="E458" i="7"/>
  <c r="F457" i="7"/>
  <c r="I441" i="7" s="1"/>
  <c r="F441" i="7" s="1"/>
  <c r="E457" i="7"/>
  <c r="V456" i="7"/>
  <c r="E456" i="7"/>
  <c r="V455" i="7"/>
  <c r="W454" i="7"/>
  <c r="V454" i="7"/>
  <c r="V453" i="7"/>
  <c r="V451" i="7"/>
  <c r="AG450" i="7"/>
  <c r="AF450" i="7"/>
  <c r="AE450" i="7"/>
  <c r="AD450" i="7"/>
  <c r="AC450" i="7"/>
  <c r="AB450" i="7"/>
  <c r="AA450" i="7"/>
  <c r="Z450" i="7"/>
  <c r="Y450" i="7"/>
  <c r="X450" i="7"/>
  <c r="W450" i="7"/>
  <c r="V439" i="7"/>
  <c r="N439" i="7"/>
  <c r="M439" i="7"/>
  <c r="L439" i="7"/>
  <c r="J439" i="7"/>
  <c r="I439" i="7"/>
  <c r="H439" i="7"/>
  <c r="V438" i="7"/>
  <c r="N438" i="7"/>
  <c r="L438" i="7"/>
  <c r="J438" i="7"/>
  <c r="H438" i="7"/>
  <c r="V437" i="7"/>
  <c r="N437" i="7"/>
  <c r="L437" i="7"/>
  <c r="J437" i="7"/>
  <c r="H437" i="7"/>
  <c r="BE436" i="7"/>
  <c r="BD436" i="7"/>
  <c r="BC436" i="7"/>
  <c r="BB436" i="7"/>
  <c r="AG436" i="7"/>
  <c r="AF436" i="7"/>
  <c r="AE436" i="7"/>
  <c r="AD436" i="7"/>
  <c r="AC436" i="7"/>
  <c r="AB436" i="7"/>
  <c r="AA436" i="7"/>
  <c r="Z436" i="7"/>
  <c r="Y436" i="7"/>
  <c r="X436" i="7"/>
  <c r="W436" i="7"/>
  <c r="V434" i="7"/>
  <c r="F431" i="7"/>
  <c r="M145" i="7" s="1"/>
  <c r="F430" i="7"/>
  <c r="M144" i="7" s="1"/>
  <c r="F429" i="7"/>
  <c r="I428" i="7"/>
  <c r="F428" i="7"/>
  <c r="M142" i="7" s="1"/>
  <c r="I427" i="7"/>
  <c r="F427" i="7"/>
  <c r="M141" i="7" s="1"/>
  <c r="I426" i="7"/>
  <c r="F426" i="7"/>
  <c r="M140" i="7" s="1"/>
  <c r="F425" i="7"/>
  <c r="M139" i="7" s="1"/>
  <c r="F424" i="7"/>
  <c r="M138" i="7" s="1"/>
  <c r="F423" i="7"/>
  <c r="I422" i="7"/>
  <c r="F422" i="7"/>
  <c r="I421" i="7"/>
  <c r="F421" i="7"/>
  <c r="M135" i="7" s="1"/>
  <c r="I420" i="7"/>
  <c r="F420" i="7"/>
  <c r="M134" i="7" s="1"/>
  <c r="F419" i="7"/>
  <c r="F418" i="7"/>
  <c r="M132" i="7" s="1"/>
  <c r="F417" i="7"/>
  <c r="M131" i="7" s="1"/>
  <c r="I416" i="7"/>
  <c r="F416" i="7"/>
  <c r="M130" i="7" s="1"/>
  <c r="I415" i="7"/>
  <c r="F415" i="7"/>
  <c r="M129" i="7" s="1"/>
  <c r="I414" i="7"/>
  <c r="F414" i="7"/>
  <c r="M128" i="7" s="1"/>
  <c r="F413" i="7"/>
  <c r="M127" i="7" s="1"/>
  <c r="F412" i="7"/>
  <c r="M126" i="7" s="1"/>
  <c r="F411" i="7"/>
  <c r="M125" i="7" s="1"/>
  <c r="I410" i="7"/>
  <c r="F410" i="7"/>
  <c r="I409" i="7"/>
  <c r="F409" i="7"/>
  <c r="M123" i="7" s="1"/>
  <c r="I408" i="7"/>
  <c r="F408" i="7"/>
  <c r="F407" i="7"/>
  <c r="M121" i="7" s="1"/>
  <c r="F406" i="7"/>
  <c r="M120" i="7" s="1"/>
  <c r="F405" i="7"/>
  <c r="I404" i="7"/>
  <c r="F404" i="7"/>
  <c r="M118" i="7" s="1"/>
  <c r="I403" i="7"/>
  <c r="F403" i="7"/>
  <c r="M117" i="7" s="1"/>
  <c r="I402" i="7"/>
  <c r="F402" i="7"/>
  <c r="M116" i="7" s="1"/>
  <c r="V371" i="7"/>
  <c r="V341" i="7"/>
  <c r="V340" i="7"/>
  <c r="V339" i="7"/>
  <c r="V338" i="7"/>
  <c r="W337" i="7"/>
  <c r="F337" i="7"/>
  <c r="I145" i="7" s="1"/>
  <c r="W335" i="7"/>
  <c r="F335" i="7"/>
  <c r="I143" i="7" s="1"/>
  <c r="F334" i="7"/>
  <c r="I142" i="7" s="1"/>
  <c r="F332" i="7"/>
  <c r="I140" i="7" s="1"/>
  <c r="W331" i="7"/>
  <c r="F331" i="7"/>
  <c r="I139" i="7" s="1"/>
  <c r="W329" i="7"/>
  <c r="F329" i="7"/>
  <c r="I137" i="7" s="1"/>
  <c r="F328" i="7"/>
  <c r="I136" i="7" s="1"/>
  <c r="F326" i="7"/>
  <c r="I134" i="7" s="1"/>
  <c r="W325" i="7"/>
  <c r="F325" i="7"/>
  <c r="I133" i="7" s="1"/>
  <c r="W323" i="7"/>
  <c r="F323" i="7"/>
  <c r="F322" i="7"/>
  <c r="I130" i="7" s="1"/>
  <c r="F320" i="7"/>
  <c r="I128" i="7" s="1"/>
  <c r="W319" i="7"/>
  <c r="F319" i="7"/>
  <c r="I127" i="7" s="1"/>
  <c r="W317" i="7"/>
  <c r="F317" i="7"/>
  <c r="I125" i="7" s="1"/>
  <c r="F316" i="7"/>
  <c r="I124" i="7" s="1"/>
  <c r="F314" i="7"/>
  <c r="I122" i="7" s="1"/>
  <c r="W313" i="7"/>
  <c r="F313" i="7"/>
  <c r="I121" i="7" s="1"/>
  <c r="W311" i="7"/>
  <c r="F311" i="7"/>
  <c r="I119" i="7" s="1"/>
  <c r="F310" i="7"/>
  <c r="I118" i="7" s="1"/>
  <c r="V308" i="7"/>
  <c r="F308" i="7"/>
  <c r="I116" i="7" s="1"/>
  <c r="W306" i="7"/>
  <c r="W336" i="7" s="1"/>
  <c r="F306" i="7"/>
  <c r="F336" i="7" s="1"/>
  <c r="I144" i="7" s="1"/>
  <c r="W303" i="7"/>
  <c r="F303" i="7"/>
  <c r="F333" i="7" s="1"/>
  <c r="I141" i="7" s="1"/>
  <c r="W300" i="7"/>
  <c r="W330" i="7" s="1"/>
  <c r="F300" i="7"/>
  <c r="F330" i="7" s="1"/>
  <c r="W297" i="7"/>
  <c r="F297" i="7"/>
  <c r="F327" i="7" s="1"/>
  <c r="W294" i="7"/>
  <c r="W324" i="7" s="1"/>
  <c r="F294" i="7"/>
  <c r="F324" i="7" s="1"/>
  <c r="I132" i="7" s="1"/>
  <c r="W291" i="7"/>
  <c r="F291" i="7"/>
  <c r="W288" i="7"/>
  <c r="W318" i="7" s="1"/>
  <c r="F288" i="7"/>
  <c r="F318" i="7" s="1"/>
  <c r="W285" i="7"/>
  <c r="F285" i="7"/>
  <c r="F315" i="7" s="1"/>
  <c r="W282" i="7"/>
  <c r="W312" i="7" s="1"/>
  <c r="F282" i="7"/>
  <c r="F312" i="7" s="1"/>
  <c r="I120" i="7" s="1"/>
  <c r="W279" i="7"/>
  <c r="F279" i="7"/>
  <c r="F309" i="7" s="1"/>
  <c r="I117" i="7" s="1"/>
  <c r="V278" i="7"/>
  <c r="V277" i="7"/>
  <c r="V276" i="7"/>
  <c r="V275" i="7"/>
  <c r="W271" i="7"/>
  <c r="W334" i="7" s="1"/>
  <c r="W270" i="7"/>
  <c r="W269" i="7"/>
  <c r="W332" i="7" s="1"/>
  <c r="W265" i="7"/>
  <c r="W328" i="7" s="1"/>
  <c r="W264" i="7"/>
  <c r="W263" i="7"/>
  <c r="W326" i="7" s="1"/>
  <c r="W259" i="7"/>
  <c r="W322" i="7" s="1"/>
  <c r="W258" i="7"/>
  <c r="W321" i="7" s="1"/>
  <c r="W257" i="7"/>
  <c r="W320" i="7" s="1"/>
  <c r="W253" i="7"/>
  <c r="W316" i="7" s="1"/>
  <c r="W252" i="7"/>
  <c r="W315" i="7" s="1"/>
  <c r="W251" i="7"/>
  <c r="W314" i="7" s="1"/>
  <c r="W247" i="7"/>
  <c r="W310" i="7" s="1"/>
  <c r="W246" i="7"/>
  <c r="W245" i="7"/>
  <c r="W308" i="7" s="1"/>
  <c r="V245" i="7"/>
  <c r="V215" i="7"/>
  <c r="V185" i="7"/>
  <c r="V155" i="7"/>
  <c r="AG154" i="7"/>
  <c r="AF154" i="7"/>
  <c r="AE154" i="7"/>
  <c r="AD154" i="7"/>
  <c r="AC154" i="7"/>
  <c r="AB154" i="7"/>
  <c r="AA154" i="7"/>
  <c r="Z154" i="7"/>
  <c r="Y154" i="7"/>
  <c r="X154" i="7"/>
  <c r="W154" i="7"/>
  <c r="V145" i="7"/>
  <c r="N145" i="7"/>
  <c r="L145" i="7"/>
  <c r="J145" i="7"/>
  <c r="H145" i="7"/>
  <c r="V144" i="7"/>
  <c r="N144" i="7"/>
  <c r="L144" i="7"/>
  <c r="J144" i="7"/>
  <c r="H144" i="7"/>
  <c r="V143" i="7"/>
  <c r="N143" i="7"/>
  <c r="M143" i="7"/>
  <c r="L143" i="7"/>
  <c r="J143" i="7"/>
  <c r="H143" i="7"/>
  <c r="V142" i="7"/>
  <c r="N142" i="7"/>
  <c r="L142" i="7"/>
  <c r="J142" i="7"/>
  <c r="F142" i="7" s="1"/>
  <c r="H301" i="15" s="1"/>
  <c r="AM301" i="15" s="1"/>
  <c r="H142" i="7"/>
  <c r="V141" i="7"/>
  <c r="N141" i="7"/>
  <c r="L141" i="7"/>
  <c r="J141" i="7"/>
  <c r="H141" i="7"/>
  <c r="V140" i="7"/>
  <c r="N140" i="7"/>
  <c r="L140" i="7"/>
  <c r="J140" i="7"/>
  <c r="H140" i="7"/>
  <c r="V139" i="7"/>
  <c r="N139" i="7"/>
  <c r="L139" i="7"/>
  <c r="J139" i="7"/>
  <c r="H139" i="7"/>
  <c r="V138" i="7"/>
  <c r="N138" i="7"/>
  <c r="L138" i="7"/>
  <c r="J138" i="7"/>
  <c r="H138" i="7"/>
  <c r="V137" i="7"/>
  <c r="N137" i="7"/>
  <c r="M137" i="7"/>
  <c r="L137" i="7"/>
  <c r="J137" i="7"/>
  <c r="H137" i="7"/>
  <c r="V136" i="7"/>
  <c r="N136" i="7"/>
  <c r="M136" i="7"/>
  <c r="L136" i="7"/>
  <c r="J136" i="7"/>
  <c r="H136" i="7"/>
  <c r="V135" i="7"/>
  <c r="N135" i="7"/>
  <c r="L135" i="7"/>
  <c r="J135" i="7"/>
  <c r="H135" i="7"/>
  <c r="V134" i="7"/>
  <c r="N134" i="7"/>
  <c r="L134" i="7"/>
  <c r="J134" i="7"/>
  <c r="H134" i="7"/>
  <c r="V133" i="7"/>
  <c r="N133" i="7"/>
  <c r="M133" i="7"/>
  <c r="L133" i="7"/>
  <c r="J133" i="7"/>
  <c r="H133" i="7"/>
  <c r="V132" i="7"/>
  <c r="N132" i="7"/>
  <c r="L132" i="7"/>
  <c r="J132" i="7"/>
  <c r="H132" i="7"/>
  <c r="V131" i="7"/>
  <c r="N131" i="7"/>
  <c r="L131" i="7"/>
  <c r="J131" i="7"/>
  <c r="I131" i="7"/>
  <c r="H131" i="7"/>
  <c r="V130" i="7"/>
  <c r="N130" i="7"/>
  <c r="L130" i="7"/>
  <c r="J130" i="7"/>
  <c r="H130" i="7"/>
  <c r="V129" i="7"/>
  <c r="N129" i="7"/>
  <c r="L129" i="7"/>
  <c r="J129" i="7"/>
  <c r="H129" i="7"/>
  <c r="V128" i="7"/>
  <c r="N128" i="7"/>
  <c r="L128" i="7"/>
  <c r="J128" i="7"/>
  <c r="H128" i="7"/>
  <c r="V127" i="7"/>
  <c r="N127" i="7"/>
  <c r="L127" i="7"/>
  <c r="J127" i="7"/>
  <c r="H127" i="7"/>
  <c r="V126" i="7"/>
  <c r="N126" i="7"/>
  <c r="L126" i="7"/>
  <c r="J126" i="7"/>
  <c r="H126" i="7"/>
  <c r="V125" i="7"/>
  <c r="N125" i="7"/>
  <c r="L125" i="7"/>
  <c r="J125" i="7"/>
  <c r="H125" i="7"/>
  <c r="V124" i="7"/>
  <c r="N124" i="7"/>
  <c r="M124" i="7"/>
  <c r="L124" i="7"/>
  <c r="J124" i="7"/>
  <c r="H124" i="7"/>
  <c r="V123" i="7"/>
  <c r="N123" i="7"/>
  <c r="L123" i="7"/>
  <c r="J123" i="7"/>
  <c r="H123" i="7"/>
  <c r="V122" i="7"/>
  <c r="N122" i="7"/>
  <c r="M122" i="7"/>
  <c r="L122" i="7"/>
  <c r="J122" i="7"/>
  <c r="H122" i="7"/>
  <c r="V121" i="7"/>
  <c r="N121" i="7"/>
  <c r="L121" i="7"/>
  <c r="J121" i="7"/>
  <c r="H121" i="7"/>
  <c r="V120" i="7"/>
  <c r="N120" i="7"/>
  <c r="L120" i="7"/>
  <c r="J120" i="7"/>
  <c r="H120" i="7"/>
  <c r="V119" i="7"/>
  <c r="N119" i="7"/>
  <c r="M119" i="7"/>
  <c r="L119" i="7"/>
  <c r="J119" i="7"/>
  <c r="H119" i="7"/>
  <c r="V118" i="7"/>
  <c r="N118" i="7"/>
  <c r="L118" i="7"/>
  <c r="J118" i="7"/>
  <c r="H118" i="7"/>
  <c r="V117" i="7"/>
  <c r="N117" i="7"/>
  <c r="L117" i="7"/>
  <c r="J117" i="7"/>
  <c r="H117" i="7"/>
  <c r="V116" i="7"/>
  <c r="N116" i="7"/>
  <c r="L116" i="7"/>
  <c r="J116" i="7"/>
  <c r="H116" i="7"/>
  <c r="BE115" i="7"/>
  <c r="BD115" i="7"/>
  <c r="BC115" i="7"/>
  <c r="BB115" i="7"/>
  <c r="AG115" i="7"/>
  <c r="AF115" i="7"/>
  <c r="AE115" i="7"/>
  <c r="AD115" i="7"/>
  <c r="AC115" i="7"/>
  <c r="AB115" i="7"/>
  <c r="AA115" i="7"/>
  <c r="Z115" i="7"/>
  <c r="Y115" i="7"/>
  <c r="X115" i="7"/>
  <c r="W115" i="7"/>
  <c r="V113" i="7"/>
  <c r="F110" i="7"/>
  <c r="F109" i="7"/>
  <c r="F108" i="7"/>
  <c r="F107" i="7"/>
  <c r="F106" i="7"/>
  <c r="F105" i="7"/>
  <c r="F104" i="7"/>
  <c r="F103" i="7"/>
  <c r="D103" i="7"/>
  <c r="D102" i="7"/>
  <c r="V102" i="7" s="1"/>
  <c r="V101" i="7"/>
  <c r="V100" i="7"/>
  <c r="F90" i="7"/>
  <c r="F91" i="7" s="1"/>
  <c r="J59" i="7" s="1"/>
  <c r="F87" i="7"/>
  <c r="J55" i="7" s="1"/>
  <c r="V84" i="7"/>
  <c r="W81" i="7"/>
  <c r="W520" i="7" s="1"/>
  <c r="W77" i="7"/>
  <c r="W76" i="7"/>
  <c r="V76" i="7"/>
  <c r="E75" i="7"/>
  <c r="E83" i="7" s="1"/>
  <c r="E91" i="7" s="1"/>
  <c r="E99" i="7" s="1"/>
  <c r="E74" i="7"/>
  <c r="E82" i="7" s="1"/>
  <c r="E90" i="7" s="1"/>
  <c r="E73" i="7"/>
  <c r="E81" i="7" s="1"/>
  <c r="E89" i="7" s="1"/>
  <c r="E97" i="7" s="1"/>
  <c r="E72" i="7"/>
  <c r="E80" i="7" s="1"/>
  <c r="E88" i="7" s="1"/>
  <c r="E107" i="7" s="1"/>
  <c r="E71" i="7"/>
  <c r="E79" i="7" s="1"/>
  <c r="E87" i="7" s="1"/>
  <c r="E70" i="7"/>
  <c r="E78" i="7" s="1"/>
  <c r="E86" i="7" s="1"/>
  <c r="E105" i="7" s="1"/>
  <c r="E69" i="7"/>
  <c r="E77" i="7" s="1"/>
  <c r="E85" i="7" s="1"/>
  <c r="E93" i="7" s="1"/>
  <c r="V68" i="7"/>
  <c r="E68" i="7"/>
  <c r="E76" i="7" s="1"/>
  <c r="E84" i="7" s="1"/>
  <c r="AG67" i="7"/>
  <c r="AF67" i="7"/>
  <c r="AE67" i="7"/>
  <c r="AD67" i="7"/>
  <c r="AC67" i="7"/>
  <c r="AB67" i="7"/>
  <c r="AA67" i="7"/>
  <c r="Z67" i="7"/>
  <c r="Y67" i="7"/>
  <c r="X67" i="7"/>
  <c r="W67" i="7"/>
  <c r="N59" i="7"/>
  <c r="M59" i="7"/>
  <c r="AA274" i="15" s="1"/>
  <c r="L59" i="7"/>
  <c r="W274" i="15" s="1"/>
  <c r="Y274" i="15" s="1"/>
  <c r="I59" i="7"/>
  <c r="H59" i="7"/>
  <c r="N58" i="7"/>
  <c r="M58" i="7"/>
  <c r="AA273" i="15" s="1"/>
  <c r="L58" i="7"/>
  <c r="W273" i="15" s="1"/>
  <c r="Y273" i="15" s="1"/>
  <c r="I58" i="7"/>
  <c r="H58" i="7"/>
  <c r="V57" i="7"/>
  <c r="N57" i="7"/>
  <c r="M57" i="7"/>
  <c r="L57" i="7"/>
  <c r="J57" i="7"/>
  <c r="I57" i="7"/>
  <c r="H57" i="7"/>
  <c r="V56" i="7"/>
  <c r="N56" i="7"/>
  <c r="M56" i="7"/>
  <c r="L56" i="7"/>
  <c r="J56" i="7"/>
  <c r="I56" i="7"/>
  <c r="H56" i="7"/>
  <c r="N55" i="7"/>
  <c r="M55" i="7"/>
  <c r="L55" i="7"/>
  <c r="I55" i="7"/>
  <c r="H55" i="7"/>
  <c r="V54" i="7"/>
  <c r="N54" i="7"/>
  <c r="M54" i="7"/>
  <c r="L54" i="7"/>
  <c r="J54" i="7"/>
  <c r="I54" i="7"/>
  <c r="H54" i="7"/>
  <c r="V53" i="7"/>
  <c r="N53" i="7"/>
  <c r="M53" i="7"/>
  <c r="L53" i="7"/>
  <c r="J53" i="7"/>
  <c r="I53" i="7"/>
  <c r="H53" i="7"/>
  <c r="V52" i="7"/>
  <c r="N52" i="7"/>
  <c r="M52" i="7"/>
  <c r="L52" i="7"/>
  <c r="J52" i="7"/>
  <c r="I52" i="7"/>
  <c r="H52" i="7"/>
  <c r="BE51" i="7"/>
  <c r="BD51" i="7"/>
  <c r="BC51" i="7"/>
  <c r="BB51" i="7"/>
  <c r="AG51" i="7"/>
  <c r="AF51" i="7"/>
  <c r="AE51" i="7"/>
  <c r="AD51" i="7"/>
  <c r="AC51" i="7"/>
  <c r="AB51" i="7"/>
  <c r="AA51" i="7"/>
  <c r="Z51" i="7"/>
  <c r="Y51" i="7"/>
  <c r="X51" i="7"/>
  <c r="W51" i="7"/>
  <c r="V49" i="7"/>
  <c r="F46" i="7"/>
  <c r="F45" i="7"/>
  <c r="F44" i="7"/>
  <c r="F43" i="7"/>
  <c r="F42" i="7"/>
  <c r="F41" i="7"/>
  <c r="F40" i="7"/>
  <c r="F39" i="7"/>
  <c r="D39" i="7"/>
  <c r="V39" i="7" s="1"/>
  <c r="D38" i="7"/>
  <c r="D401" i="7" s="1"/>
  <c r="V401" i="7" s="1"/>
  <c r="V37" i="7"/>
  <c r="Y36" i="7"/>
  <c r="X36" i="7"/>
  <c r="G36" i="7"/>
  <c r="F16" i="7" s="1"/>
  <c r="Y35" i="7"/>
  <c r="X35" i="7"/>
  <c r="G35" i="7"/>
  <c r="Y34" i="7"/>
  <c r="X34" i="7"/>
  <c r="G34" i="7"/>
  <c r="F11" i="7" s="1"/>
  <c r="J259" i="15" s="1"/>
  <c r="H259" i="15" s="1"/>
  <c r="AM259" i="15" s="1"/>
  <c r="Y33" i="7"/>
  <c r="X33" i="7"/>
  <c r="V33" i="7"/>
  <c r="G33" i="7"/>
  <c r="F7" i="7" s="1"/>
  <c r="J255" i="15" s="1"/>
  <c r="H255" i="15" s="1"/>
  <c r="AM255" i="15" s="1"/>
  <c r="V29" i="7"/>
  <c r="V27" i="7"/>
  <c r="V25" i="7"/>
  <c r="AG24" i="7"/>
  <c r="AF24" i="7"/>
  <c r="AE24" i="7"/>
  <c r="AD24" i="7"/>
  <c r="AC24" i="7"/>
  <c r="AB24" i="7"/>
  <c r="AA24" i="7"/>
  <c r="Z24" i="7"/>
  <c r="Y24" i="7"/>
  <c r="X24" i="7"/>
  <c r="W24" i="7"/>
  <c r="BE18" i="7"/>
  <c r="J18" i="7"/>
  <c r="H18" i="7"/>
  <c r="E18" i="7"/>
  <c r="F266" i="15" s="1"/>
  <c r="K17" i="7"/>
  <c r="J17" i="7"/>
  <c r="H17" i="7"/>
  <c r="K16" i="7"/>
  <c r="J16" i="7"/>
  <c r="H16" i="7"/>
  <c r="BE15" i="7"/>
  <c r="J15" i="7"/>
  <c r="H15" i="7"/>
  <c r="E15" i="7"/>
  <c r="F263" i="15" s="1"/>
  <c r="K14" i="7"/>
  <c r="J14" i="7"/>
  <c r="H14" i="7"/>
  <c r="K13" i="7"/>
  <c r="J13" i="7"/>
  <c r="H13" i="7"/>
  <c r="BE12" i="7"/>
  <c r="J12" i="7"/>
  <c r="H12" i="7"/>
  <c r="E12" i="7"/>
  <c r="F260" i="15" s="1"/>
  <c r="K11" i="7"/>
  <c r="J11" i="7"/>
  <c r="H11" i="7"/>
  <c r="K10" i="7"/>
  <c r="J10" i="7"/>
  <c r="H10" i="7"/>
  <c r="BE9" i="7"/>
  <c r="J9" i="7"/>
  <c r="H9" i="7"/>
  <c r="E9" i="7"/>
  <c r="F257" i="15" s="1"/>
  <c r="K8" i="7"/>
  <c r="J8" i="7"/>
  <c r="H8" i="7"/>
  <c r="V7" i="7"/>
  <c r="V8" i="7" s="1"/>
  <c r="V10" i="7" s="1"/>
  <c r="V11" i="7" s="1"/>
  <c r="V13" i="7" s="1"/>
  <c r="V14" i="7" s="1"/>
  <c r="V16" i="7" s="1"/>
  <c r="V17" i="7" s="1"/>
  <c r="K7" i="7"/>
  <c r="J7" i="7"/>
  <c r="H7" i="7"/>
  <c r="V4" i="7"/>
  <c r="M3155" i="6"/>
  <c r="L3155" i="6"/>
  <c r="J3155" i="6"/>
  <c r="F3155" i="6"/>
  <c r="J3154" i="6"/>
  <c r="F3154" i="6"/>
  <c r="M3153" i="6"/>
  <c r="L3153" i="6"/>
  <c r="J3153" i="6"/>
  <c r="F3153" i="6"/>
  <c r="J3152" i="6"/>
  <c r="F3152" i="6"/>
  <c r="M3151" i="6"/>
  <c r="L3151" i="6"/>
  <c r="J3151" i="6"/>
  <c r="F3151" i="6"/>
  <c r="J3150" i="6"/>
  <c r="F3150" i="6"/>
  <c r="M3149" i="6"/>
  <c r="L3149" i="6"/>
  <c r="J3149" i="6"/>
  <c r="F3149" i="6"/>
  <c r="J3148" i="6"/>
  <c r="F3148" i="6"/>
  <c r="M3147" i="6"/>
  <c r="L3147" i="6"/>
  <c r="J3147" i="6"/>
  <c r="F3147" i="6"/>
  <c r="X3146" i="6"/>
  <c r="K3146" i="6"/>
  <c r="J3146" i="6"/>
  <c r="F3146" i="6"/>
  <c r="M3145" i="6"/>
  <c r="L3145" i="6"/>
  <c r="J3145" i="6"/>
  <c r="F3145" i="6"/>
  <c r="M3144" i="6"/>
  <c r="L3144" i="6"/>
  <c r="J3144" i="6"/>
  <c r="F3144" i="6"/>
  <c r="M3143" i="6"/>
  <c r="L3143" i="6"/>
  <c r="J3143" i="6"/>
  <c r="F3143" i="6"/>
  <c r="J3142" i="6"/>
  <c r="F3142" i="6"/>
  <c r="M3141" i="6"/>
  <c r="L3141" i="6"/>
  <c r="J3141" i="6"/>
  <c r="F3141" i="6"/>
  <c r="J3140" i="6"/>
  <c r="F3140" i="6"/>
  <c r="M3139" i="6"/>
  <c r="L3139" i="6"/>
  <c r="J3139" i="6"/>
  <c r="F3139" i="6"/>
  <c r="J3138" i="6"/>
  <c r="F3138" i="6"/>
  <c r="M3137" i="6"/>
  <c r="L3137" i="6"/>
  <c r="J3137" i="6"/>
  <c r="F3137" i="6"/>
  <c r="M3136" i="6"/>
  <c r="L3136" i="6"/>
  <c r="J3136" i="6"/>
  <c r="F3136" i="6"/>
  <c r="M3135" i="6"/>
  <c r="L3135" i="6"/>
  <c r="J3135" i="6"/>
  <c r="F3135" i="6"/>
  <c r="J3134" i="6"/>
  <c r="F3134" i="6"/>
  <c r="M3133" i="6"/>
  <c r="L3133" i="6"/>
  <c r="J3133" i="6"/>
  <c r="F3133" i="6"/>
  <c r="M3132" i="6"/>
  <c r="L3132" i="6"/>
  <c r="J3132" i="6"/>
  <c r="F3132" i="6"/>
  <c r="M3131" i="6"/>
  <c r="L3131" i="6"/>
  <c r="J3131" i="6"/>
  <c r="F3131" i="6"/>
  <c r="J3130" i="6"/>
  <c r="F3130" i="6"/>
  <c r="M3129" i="6"/>
  <c r="L3129" i="6"/>
  <c r="J3129" i="6"/>
  <c r="F3129" i="6"/>
  <c r="M3128" i="6"/>
  <c r="L3128" i="6"/>
  <c r="J3128" i="6"/>
  <c r="F3128" i="6"/>
  <c r="M3127" i="6"/>
  <c r="L3127" i="6"/>
  <c r="J3127" i="6"/>
  <c r="F3127" i="6"/>
  <c r="J3126" i="6"/>
  <c r="F3126" i="6"/>
  <c r="M3125" i="6"/>
  <c r="L3125" i="6"/>
  <c r="J3125" i="6"/>
  <c r="F3125" i="6"/>
  <c r="J3124" i="6"/>
  <c r="F3124" i="6"/>
  <c r="M3123" i="6"/>
  <c r="L3123" i="6"/>
  <c r="J3123" i="6"/>
  <c r="F3123" i="6"/>
  <c r="M3122" i="6"/>
  <c r="L3122" i="6"/>
  <c r="J3122" i="6"/>
  <c r="F3122" i="6"/>
  <c r="M3121" i="6"/>
  <c r="L3121" i="6"/>
  <c r="J3121" i="6"/>
  <c r="F3121" i="6"/>
  <c r="J3120" i="6"/>
  <c r="F3120" i="6"/>
  <c r="M3119" i="6"/>
  <c r="L3119" i="6"/>
  <c r="J3119" i="6"/>
  <c r="F3119" i="6"/>
  <c r="M3118" i="6"/>
  <c r="L3118" i="6"/>
  <c r="J3118" i="6"/>
  <c r="F3118" i="6"/>
  <c r="M3117" i="6"/>
  <c r="L3117" i="6"/>
  <c r="J3117" i="6"/>
  <c r="F3117" i="6"/>
  <c r="J3116" i="6"/>
  <c r="F3116" i="6"/>
  <c r="M3115" i="6"/>
  <c r="L3115" i="6"/>
  <c r="J3115" i="6"/>
  <c r="F3115" i="6"/>
  <c r="M3114" i="6"/>
  <c r="L3114" i="6"/>
  <c r="J3114" i="6"/>
  <c r="F3114" i="6"/>
  <c r="M3113" i="6"/>
  <c r="L3113" i="6"/>
  <c r="J3113" i="6"/>
  <c r="F3113" i="6"/>
  <c r="J3112" i="6"/>
  <c r="F3112" i="6"/>
  <c r="M3111" i="6"/>
  <c r="L3111" i="6"/>
  <c r="J3111" i="6"/>
  <c r="F3111" i="6"/>
  <c r="M3110" i="6"/>
  <c r="L3110" i="6"/>
  <c r="J3110" i="6"/>
  <c r="F3110" i="6"/>
  <c r="M3109" i="6"/>
  <c r="L3109" i="6"/>
  <c r="J3109" i="6"/>
  <c r="F3109" i="6"/>
  <c r="J3108" i="6"/>
  <c r="F3108" i="6"/>
  <c r="M3107" i="6"/>
  <c r="L3107" i="6"/>
  <c r="J3107" i="6"/>
  <c r="F3107" i="6"/>
  <c r="M3106" i="6"/>
  <c r="L3106" i="6"/>
  <c r="J3106" i="6"/>
  <c r="F3106" i="6"/>
  <c r="M3105" i="6"/>
  <c r="L3105" i="6"/>
  <c r="J3105" i="6"/>
  <c r="F3105" i="6"/>
  <c r="J3104" i="6"/>
  <c r="F3104" i="6"/>
  <c r="M3103" i="6"/>
  <c r="L3103" i="6"/>
  <c r="J3103" i="6"/>
  <c r="F3103" i="6"/>
  <c r="M3102" i="6"/>
  <c r="L3102" i="6"/>
  <c r="J3102" i="6"/>
  <c r="F3102" i="6"/>
  <c r="M3101" i="6"/>
  <c r="L3101" i="6"/>
  <c r="J3101" i="6"/>
  <c r="F3101" i="6"/>
  <c r="J3100" i="6"/>
  <c r="F3100" i="6"/>
  <c r="M3099" i="6"/>
  <c r="L3099" i="6"/>
  <c r="J3099" i="6"/>
  <c r="F3099" i="6"/>
  <c r="M3098" i="6"/>
  <c r="L3098" i="6"/>
  <c r="J3098" i="6"/>
  <c r="F3098" i="6"/>
  <c r="M3097" i="6"/>
  <c r="L3097" i="6"/>
  <c r="J3097" i="6"/>
  <c r="F3097" i="6"/>
  <c r="J3096" i="6"/>
  <c r="F3096" i="6"/>
  <c r="M3095" i="6"/>
  <c r="L3095" i="6"/>
  <c r="J3095" i="6"/>
  <c r="F3095" i="6"/>
  <c r="M3094" i="6"/>
  <c r="L3094" i="6"/>
  <c r="J3094" i="6"/>
  <c r="F3094" i="6"/>
  <c r="M3093" i="6"/>
  <c r="L3093" i="6"/>
  <c r="J3093" i="6"/>
  <c r="F3093" i="6"/>
  <c r="J3092" i="6"/>
  <c r="F3092" i="6"/>
  <c r="M3091" i="6"/>
  <c r="L3091" i="6"/>
  <c r="J3091" i="6"/>
  <c r="F3091" i="6"/>
  <c r="M3090" i="6"/>
  <c r="L3090" i="6"/>
  <c r="J3090" i="6"/>
  <c r="F3090" i="6"/>
  <c r="M3089" i="6"/>
  <c r="L3089" i="6"/>
  <c r="J3089" i="6"/>
  <c r="F3089" i="6"/>
  <c r="J3088" i="6"/>
  <c r="F3088" i="6"/>
  <c r="M3087" i="6"/>
  <c r="L3087" i="6"/>
  <c r="J3087" i="6"/>
  <c r="F3087" i="6"/>
  <c r="M3086" i="6"/>
  <c r="L3086" i="6"/>
  <c r="J3086" i="6"/>
  <c r="F3086" i="6"/>
  <c r="M3085" i="6"/>
  <c r="L3085" i="6"/>
  <c r="J3085" i="6"/>
  <c r="F3085" i="6"/>
  <c r="J3084" i="6"/>
  <c r="F3084" i="6"/>
  <c r="M3083" i="6"/>
  <c r="L3083" i="6"/>
  <c r="J3083" i="6"/>
  <c r="F3083" i="6"/>
  <c r="J3082" i="6"/>
  <c r="F3082" i="6"/>
  <c r="M3081" i="6"/>
  <c r="L3081" i="6"/>
  <c r="J3081" i="6"/>
  <c r="F3081" i="6"/>
  <c r="M3080" i="6"/>
  <c r="L3080" i="6"/>
  <c r="J3080" i="6"/>
  <c r="F3080" i="6"/>
  <c r="M3079" i="6"/>
  <c r="L3079" i="6"/>
  <c r="J3079" i="6"/>
  <c r="F3079" i="6"/>
  <c r="J3078" i="6"/>
  <c r="F3078" i="6"/>
  <c r="M3077" i="6"/>
  <c r="L3077" i="6"/>
  <c r="J3077" i="6"/>
  <c r="F3077" i="6"/>
  <c r="J3076" i="6"/>
  <c r="F3076" i="6"/>
  <c r="M3075" i="6"/>
  <c r="L3075" i="6"/>
  <c r="J3075" i="6"/>
  <c r="F3075" i="6"/>
  <c r="M3074" i="6"/>
  <c r="L3074" i="6"/>
  <c r="J3074" i="6"/>
  <c r="F3074" i="6"/>
  <c r="M3073" i="6"/>
  <c r="L3073" i="6"/>
  <c r="J3073" i="6"/>
  <c r="F3073" i="6"/>
  <c r="J3072" i="6"/>
  <c r="F3072" i="6"/>
  <c r="M3071" i="6"/>
  <c r="L3071" i="6"/>
  <c r="J3071" i="6"/>
  <c r="F3071" i="6"/>
  <c r="X3070" i="6"/>
  <c r="K3070" i="6"/>
  <c r="K1510" i="6" s="1"/>
  <c r="J3070" i="6"/>
  <c r="F3070" i="6"/>
  <c r="M3069" i="6"/>
  <c r="L3069" i="6"/>
  <c r="J3069" i="6"/>
  <c r="F3069" i="6"/>
  <c r="M3068" i="6"/>
  <c r="L3068" i="6"/>
  <c r="J3068" i="6"/>
  <c r="F3068" i="6"/>
  <c r="M3067" i="6"/>
  <c r="L3067" i="6"/>
  <c r="J3067" i="6"/>
  <c r="F3067" i="6"/>
  <c r="J3066" i="6"/>
  <c r="F3066" i="6"/>
  <c r="M3065" i="6"/>
  <c r="L3065" i="6"/>
  <c r="J3065" i="6"/>
  <c r="F3065" i="6"/>
  <c r="J3064" i="6"/>
  <c r="F3064" i="6"/>
  <c r="M3063" i="6"/>
  <c r="L3063" i="6"/>
  <c r="J3063" i="6"/>
  <c r="F3063" i="6"/>
  <c r="J3062" i="6"/>
  <c r="F3062" i="6"/>
  <c r="M3061" i="6"/>
  <c r="L3061" i="6"/>
  <c r="J3061" i="6"/>
  <c r="F3061" i="6"/>
  <c r="M3060" i="6"/>
  <c r="L3060" i="6"/>
  <c r="J3060" i="6"/>
  <c r="F3060" i="6"/>
  <c r="M3059" i="6"/>
  <c r="L3059" i="6"/>
  <c r="J3059" i="6"/>
  <c r="F3059" i="6"/>
  <c r="J3058" i="6"/>
  <c r="F3058" i="6"/>
  <c r="M3057" i="6"/>
  <c r="L3057" i="6"/>
  <c r="J3057" i="6"/>
  <c r="F3057" i="6"/>
  <c r="M3056" i="6"/>
  <c r="L3056" i="6"/>
  <c r="J3056" i="6"/>
  <c r="F3056" i="6"/>
  <c r="M3055" i="6"/>
  <c r="L3055" i="6"/>
  <c r="J3055" i="6"/>
  <c r="F3055" i="6"/>
  <c r="J3054" i="6"/>
  <c r="F3054" i="6"/>
  <c r="M3053" i="6"/>
  <c r="L3053" i="6"/>
  <c r="J3053" i="6"/>
  <c r="F3053" i="6"/>
  <c r="J3052" i="6"/>
  <c r="F3052" i="6"/>
  <c r="M3051" i="6"/>
  <c r="L3051" i="6"/>
  <c r="J3051" i="6"/>
  <c r="F3051" i="6"/>
  <c r="J3050" i="6"/>
  <c r="F3050" i="6"/>
  <c r="M3049" i="6"/>
  <c r="L3049" i="6"/>
  <c r="J3049" i="6"/>
  <c r="F3049" i="6"/>
  <c r="M3048" i="6"/>
  <c r="L3048" i="6"/>
  <c r="J3048" i="6"/>
  <c r="F3048" i="6"/>
  <c r="M3047" i="6"/>
  <c r="L3047" i="6"/>
  <c r="J3047" i="6"/>
  <c r="F3047" i="6"/>
  <c r="J3046" i="6"/>
  <c r="F3046" i="6"/>
  <c r="M3045" i="6"/>
  <c r="L3045" i="6"/>
  <c r="J3045" i="6"/>
  <c r="F3045" i="6"/>
  <c r="J3044" i="6"/>
  <c r="F3044" i="6"/>
  <c r="M3043" i="6"/>
  <c r="L3043" i="6"/>
  <c r="J3043" i="6"/>
  <c r="F3043" i="6"/>
  <c r="J3042" i="6"/>
  <c r="F3042" i="6"/>
  <c r="M3041" i="6"/>
  <c r="L3041" i="6"/>
  <c r="J3041" i="6"/>
  <c r="F3041" i="6"/>
  <c r="J3040" i="6"/>
  <c r="F3040" i="6"/>
  <c r="M3039" i="6"/>
  <c r="L3039" i="6"/>
  <c r="J3039" i="6"/>
  <c r="F3039" i="6"/>
  <c r="J3038" i="6"/>
  <c r="F3038" i="6"/>
  <c r="M3037" i="6"/>
  <c r="L3037" i="6"/>
  <c r="J3037" i="6"/>
  <c r="F3037" i="6"/>
  <c r="X3036" i="6"/>
  <c r="K3036" i="6"/>
  <c r="K1462" i="6" s="1"/>
  <c r="AA194" i="15" s="1"/>
  <c r="J3036" i="6"/>
  <c r="F3036" i="6"/>
  <c r="M3035" i="6"/>
  <c r="L3035" i="6"/>
  <c r="J3035" i="6"/>
  <c r="F3035" i="6"/>
  <c r="X3034" i="6"/>
  <c r="K3034" i="6"/>
  <c r="K1460" i="6" s="1"/>
  <c r="J3034" i="6"/>
  <c r="F3034" i="6"/>
  <c r="M3033" i="6"/>
  <c r="L3033" i="6"/>
  <c r="J3033" i="6"/>
  <c r="F3033" i="6"/>
  <c r="X3032" i="6"/>
  <c r="K3032" i="6"/>
  <c r="K1456" i="6" s="1"/>
  <c r="J3032" i="6"/>
  <c r="F3032" i="6"/>
  <c r="M3031" i="6"/>
  <c r="L3031" i="6"/>
  <c r="J3031" i="6"/>
  <c r="F3031" i="6"/>
  <c r="M3030" i="6"/>
  <c r="L3030" i="6"/>
  <c r="J3030" i="6"/>
  <c r="F3030" i="6"/>
  <c r="M3029" i="6"/>
  <c r="L3029" i="6"/>
  <c r="J3029" i="6"/>
  <c r="F3029" i="6"/>
  <c r="J3028" i="6"/>
  <c r="F3028" i="6"/>
  <c r="M3027" i="6"/>
  <c r="L3027" i="6"/>
  <c r="J3027" i="6"/>
  <c r="F3027" i="6"/>
  <c r="X3026" i="6"/>
  <c r="K3026" i="6"/>
  <c r="J3026" i="6"/>
  <c r="F3026" i="6"/>
  <c r="M3025" i="6"/>
  <c r="L3025" i="6"/>
  <c r="J3025" i="6"/>
  <c r="F3025" i="6"/>
  <c r="X3024" i="6"/>
  <c r="K3024" i="6"/>
  <c r="J3024" i="6"/>
  <c r="F3024" i="6"/>
  <c r="M3023" i="6"/>
  <c r="L3023" i="6"/>
  <c r="J3023" i="6"/>
  <c r="F3023" i="6"/>
  <c r="M3022" i="6"/>
  <c r="L3022" i="6"/>
  <c r="J3022" i="6"/>
  <c r="F3022" i="6"/>
  <c r="M3021" i="6"/>
  <c r="L3021" i="6"/>
  <c r="J3021" i="6"/>
  <c r="F3021" i="6"/>
  <c r="J3020" i="6"/>
  <c r="F3020" i="6"/>
  <c r="M3019" i="6"/>
  <c r="L3019" i="6"/>
  <c r="J3019" i="6"/>
  <c r="F3019" i="6"/>
  <c r="X3018" i="6"/>
  <c r="K3018" i="6"/>
  <c r="K1428" i="6" s="1"/>
  <c r="AA181" i="15" s="1"/>
  <c r="J3018" i="6"/>
  <c r="F3018" i="6"/>
  <c r="M3017" i="6"/>
  <c r="L3017" i="6"/>
  <c r="J3017" i="6"/>
  <c r="F3017" i="6"/>
  <c r="M3016" i="6"/>
  <c r="L3016" i="6"/>
  <c r="J3016" i="6"/>
  <c r="F3016" i="6"/>
  <c r="M3015" i="6"/>
  <c r="L3015" i="6"/>
  <c r="J3015" i="6"/>
  <c r="F3015" i="6"/>
  <c r="J3014" i="6"/>
  <c r="F3014" i="6"/>
  <c r="M3013" i="6"/>
  <c r="L3013" i="6"/>
  <c r="J3013" i="6"/>
  <c r="F3013" i="6"/>
  <c r="M3012" i="6"/>
  <c r="L3012" i="6"/>
  <c r="J3012" i="6"/>
  <c r="F3012" i="6"/>
  <c r="M3011" i="6"/>
  <c r="L3011" i="6"/>
  <c r="J3011" i="6"/>
  <c r="F3011" i="6"/>
  <c r="J3010" i="6"/>
  <c r="F3010" i="6"/>
  <c r="M3009" i="6"/>
  <c r="L3009" i="6"/>
  <c r="J3009" i="6"/>
  <c r="F3009" i="6"/>
  <c r="K3008" i="6"/>
  <c r="J3008" i="6"/>
  <c r="F3008" i="6"/>
  <c r="M3007" i="6"/>
  <c r="L3007" i="6"/>
  <c r="J3007" i="6"/>
  <c r="F3007" i="6"/>
  <c r="K3006" i="6"/>
  <c r="J3006" i="6"/>
  <c r="F3006" i="6"/>
  <c r="M3005" i="6"/>
  <c r="L3005" i="6"/>
  <c r="J3005" i="6"/>
  <c r="F3005" i="6"/>
  <c r="M3004" i="6"/>
  <c r="L3004" i="6"/>
  <c r="J3004" i="6"/>
  <c r="F3004" i="6"/>
  <c r="M3003" i="6"/>
  <c r="L3003" i="6"/>
  <c r="J3003" i="6"/>
  <c r="F3003" i="6"/>
  <c r="J3002" i="6"/>
  <c r="F3002" i="6"/>
  <c r="M3001" i="6"/>
  <c r="L3001" i="6"/>
  <c r="J3001" i="6"/>
  <c r="F3001" i="6"/>
  <c r="M3000" i="6"/>
  <c r="L3000" i="6"/>
  <c r="J3000" i="6"/>
  <c r="F3000" i="6"/>
  <c r="M2999" i="6"/>
  <c r="L2999" i="6"/>
  <c r="J2999" i="6"/>
  <c r="F2999" i="6"/>
  <c r="J2998" i="6"/>
  <c r="F2998" i="6"/>
  <c r="M2997" i="6"/>
  <c r="L2997" i="6"/>
  <c r="J2997" i="6"/>
  <c r="F2997" i="6"/>
  <c r="K2996" i="6"/>
  <c r="K1398" i="6" s="1"/>
  <c r="J2996" i="6"/>
  <c r="F2996" i="6"/>
  <c r="M2995" i="6"/>
  <c r="L2995" i="6"/>
  <c r="J2995" i="6"/>
  <c r="F2995" i="6"/>
  <c r="K2994" i="6"/>
  <c r="K1396" i="6" s="1"/>
  <c r="J2994" i="6"/>
  <c r="F2994" i="6"/>
  <c r="M2993" i="6"/>
  <c r="L2993" i="6"/>
  <c r="J2993" i="6"/>
  <c r="F2993" i="6"/>
  <c r="M2992" i="6"/>
  <c r="L2992" i="6"/>
  <c r="J2992" i="6"/>
  <c r="F2992" i="6"/>
  <c r="M2991" i="6"/>
  <c r="L2991" i="6"/>
  <c r="J2991" i="6"/>
  <c r="F2991" i="6"/>
  <c r="J2990" i="6"/>
  <c r="F2990" i="6"/>
  <c r="M2989" i="6"/>
  <c r="J2989" i="6"/>
  <c r="F2989" i="6"/>
  <c r="M2988" i="6"/>
  <c r="J2988" i="6"/>
  <c r="F2988" i="6"/>
  <c r="M2987" i="6"/>
  <c r="J2987" i="6"/>
  <c r="F2987" i="6"/>
  <c r="J2986" i="6"/>
  <c r="F2986" i="6"/>
  <c r="J2985" i="6"/>
  <c r="F2985" i="6"/>
  <c r="J2984" i="6"/>
  <c r="F2984" i="6"/>
  <c r="J2983" i="6"/>
  <c r="F2983" i="6"/>
  <c r="J2982" i="6"/>
  <c r="F2982" i="6"/>
  <c r="J2981" i="6"/>
  <c r="F2981" i="6"/>
  <c r="J2980" i="6"/>
  <c r="F2980" i="6"/>
  <c r="J2979" i="6"/>
  <c r="F2979" i="6"/>
  <c r="J2978" i="6"/>
  <c r="F2978" i="6"/>
  <c r="J2977" i="6"/>
  <c r="F2977" i="6"/>
  <c r="J2976" i="6"/>
  <c r="F2976" i="6"/>
  <c r="J2975" i="6"/>
  <c r="F2975" i="6"/>
  <c r="J2974" i="6"/>
  <c r="F2974" i="6"/>
  <c r="J2973" i="6"/>
  <c r="F2973" i="6"/>
  <c r="J2972" i="6"/>
  <c r="F2972" i="6"/>
  <c r="J2971" i="6"/>
  <c r="F2971" i="6"/>
  <c r="J2970" i="6"/>
  <c r="F2970" i="6"/>
  <c r="J2969" i="6"/>
  <c r="F2969" i="6"/>
  <c r="J2968" i="6"/>
  <c r="F2968" i="6"/>
  <c r="J2967" i="6"/>
  <c r="F2967" i="6"/>
  <c r="J2966" i="6"/>
  <c r="F2966" i="6"/>
  <c r="J2965" i="6"/>
  <c r="F2965" i="6"/>
  <c r="J2964" i="6"/>
  <c r="F2964" i="6"/>
  <c r="J2963" i="6"/>
  <c r="F2963" i="6"/>
  <c r="J2962" i="6"/>
  <c r="F2962" i="6"/>
  <c r="J2961" i="6"/>
  <c r="F2961" i="6"/>
  <c r="J2960" i="6"/>
  <c r="F2960" i="6"/>
  <c r="J2959" i="6"/>
  <c r="F2959" i="6"/>
  <c r="J2958" i="6"/>
  <c r="F2958" i="6"/>
  <c r="J2957" i="6"/>
  <c r="F2957" i="6"/>
  <c r="J2956" i="6"/>
  <c r="F2956" i="6"/>
  <c r="J2955" i="6"/>
  <c r="F2955" i="6"/>
  <c r="J2954" i="6"/>
  <c r="F2954" i="6"/>
  <c r="J2953" i="6"/>
  <c r="F2953" i="6"/>
  <c r="J2952" i="6"/>
  <c r="F2952" i="6"/>
  <c r="J2951" i="6"/>
  <c r="F2951" i="6"/>
  <c r="J2950" i="6"/>
  <c r="F2950" i="6"/>
  <c r="J2949" i="6"/>
  <c r="F2949" i="6"/>
  <c r="J2948" i="6"/>
  <c r="F2948" i="6"/>
  <c r="J2947" i="6"/>
  <c r="F2947" i="6"/>
  <c r="J2946" i="6"/>
  <c r="F2946" i="6"/>
  <c r="J2945" i="6"/>
  <c r="F2945" i="6"/>
  <c r="J2944" i="6"/>
  <c r="F2944" i="6"/>
  <c r="J2943" i="6"/>
  <c r="F2943" i="6"/>
  <c r="J2942" i="6"/>
  <c r="F2942" i="6"/>
  <c r="J2941" i="6"/>
  <c r="F2941" i="6"/>
  <c r="J2940" i="6"/>
  <c r="F2940" i="6"/>
  <c r="J2939" i="6"/>
  <c r="F2939" i="6"/>
  <c r="J2938" i="6"/>
  <c r="F2938" i="6"/>
  <c r="J2937" i="6"/>
  <c r="F2937" i="6"/>
  <c r="J2936" i="6"/>
  <c r="F2936" i="6"/>
  <c r="J2935" i="6"/>
  <c r="F2935" i="6"/>
  <c r="J2934" i="6"/>
  <c r="F2934" i="6"/>
  <c r="J2933" i="6"/>
  <c r="F2933" i="6"/>
  <c r="J2932" i="6"/>
  <c r="F2932" i="6"/>
  <c r="J2931" i="6"/>
  <c r="F2931" i="6"/>
  <c r="J2930" i="6"/>
  <c r="F2930" i="6"/>
  <c r="J2929" i="6"/>
  <c r="F2929" i="6"/>
  <c r="J2928" i="6"/>
  <c r="F2928" i="6"/>
  <c r="J2927" i="6"/>
  <c r="F2927" i="6"/>
  <c r="J2926" i="6"/>
  <c r="F2926" i="6"/>
  <c r="J2925" i="6"/>
  <c r="F2925" i="6"/>
  <c r="J2924" i="6"/>
  <c r="F2924" i="6"/>
  <c r="J2923" i="6"/>
  <c r="F2923" i="6"/>
  <c r="J2922" i="6"/>
  <c r="F2922" i="6"/>
  <c r="J2921" i="6"/>
  <c r="F2921" i="6"/>
  <c r="J2920" i="6"/>
  <c r="F2920" i="6"/>
  <c r="J2919" i="6"/>
  <c r="F2919" i="6"/>
  <c r="J2918" i="6"/>
  <c r="F2918" i="6"/>
  <c r="J2917" i="6"/>
  <c r="F2917" i="6"/>
  <c r="J2916" i="6"/>
  <c r="F2916" i="6"/>
  <c r="J2915" i="6"/>
  <c r="F2915" i="6"/>
  <c r="J2914" i="6"/>
  <c r="F2914" i="6"/>
  <c r="J2913" i="6"/>
  <c r="F2913" i="6"/>
  <c r="J2912" i="6"/>
  <c r="F2912" i="6"/>
  <c r="J2911" i="6"/>
  <c r="F2911" i="6"/>
  <c r="J2910" i="6"/>
  <c r="F2910" i="6"/>
  <c r="J2909" i="6"/>
  <c r="F2909" i="6"/>
  <c r="J2908" i="6"/>
  <c r="F2908" i="6"/>
  <c r="J2907" i="6"/>
  <c r="F2907" i="6"/>
  <c r="J2906" i="6"/>
  <c r="F2906" i="6"/>
  <c r="J2905" i="6"/>
  <c r="F2905" i="6"/>
  <c r="J2904" i="6"/>
  <c r="F2904" i="6"/>
  <c r="J2903" i="6"/>
  <c r="F2903" i="6"/>
  <c r="J2902" i="6"/>
  <c r="F2902" i="6"/>
  <c r="J2901" i="6"/>
  <c r="F2901" i="6"/>
  <c r="J2900" i="6"/>
  <c r="F2900" i="6"/>
  <c r="J2899" i="6"/>
  <c r="F2899" i="6"/>
  <c r="J2898" i="6"/>
  <c r="F2898" i="6"/>
  <c r="J2897" i="6"/>
  <c r="F2897" i="6"/>
  <c r="J2896" i="6"/>
  <c r="F2896" i="6"/>
  <c r="J2895" i="6"/>
  <c r="F2895" i="6"/>
  <c r="J2894" i="6"/>
  <c r="F2894" i="6"/>
  <c r="J2893" i="6"/>
  <c r="F2893" i="6"/>
  <c r="J2892" i="6"/>
  <c r="F2892" i="6"/>
  <c r="J2891" i="6"/>
  <c r="F2891" i="6"/>
  <c r="J2890" i="6"/>
  <c r="F2890" i="6"/>
  <c r="J2889" i="6"/>
  <c r="F2889" i="6"/>
  <c r="J2888" i="6"/>
  <c r="F2888" i="6"/>
  <c r="J2887" i="6"/>
  <c r="F2887" i="6"/>
  <c r="J2886" i="6"/>
  <c r="F2886" i="6"/>
  <c r="J2885" i="6"/>
  <c r="F2885" i="6"/>
  <c r="J2884" i="6"/>
  <c r="F2884" i="6"/>
  <c r="J2883" i="6"/>
  <c r="F2883" i="6"/>
  <c r="J2882" i="6"/>
  <c r="F2882" i="6"/>
  <c r="J2881" i="6"/>
  <c r="F2881" i="6"/>
  <c r="J2880" i="6"/>
  <c r="F2880" i="6"/>
  <c r="J2879" i="6"/>
  <c r="F2879" i="6"/>
  <c r="J2878" i="6"/>
  <c r="F2878" i="6"/>
  <c r="J2877" i="6"/>
  <c r="F2877" i="6"/>
  <c r="J2876" i="6"/>
  <c r="F2876" i="6"/>
  <c r="J2875" i="6"/>
  <c r="F2875" i="6"/>
  <c r="J2874" i="6"/>
  <c r="F2874" i="6"/>
  <c r="J2873" i="6"/>
  <c r="F2873" i="6"/>
  <c r="J2872" i="6"/>
  <c r="F2872" i="6"/>
  <c r="J2871" i="6"/>
  <c r="F2871" i="6"/>
  <c r="J2870" i="6"/>
  <c r="F2870" i="6"/>
  <c r="J2869" i="6"/>
  <c r="F2869" i="6"/>
  <c r="J2868" i="6"/>
  <c r="F2868" i="6"/>
  <c r="J2867" i="6"/>
  <c r="F2867" i="6"/>
  <c r="J2866" i="6"/>
  <c r="F2866" i="6"/>
  <c r="J2865" i="6"/>
  <c r="F2865" i="6"/>
  <c r="J2864" i="6"/>
  <c r="F2864" i="6"/>
  <c r="J2863" i="6"/>
  <c r="F2863" i="6"/>
  <c r="J2862" i="6"/>
  <c r="F2862" i="6"/>
  <c r="J2861" i="6"/>
  <c r="F2861" i="6"/>
  <c r="J2860" i="6"/>
  <c r="F2860" i="6"/>
  <c r="J2859" i="6"/>
  <c r="F2859" i="6"/>
  <c r="J2858" i="6"/>
  <c r="F2858" i="6"/>
  <c r="J2857" i="6"/>
  <c r="F2857" i="6"/>
  <c r="J2856" i="6"/>
  <c r="F2856" i="6"/>
  <c r="J2855" i="6"/>
  <c r="F2855" i="6"/>
  <c r="J2854" i="6"/>
  <c r="F2854" i="6"/>
  <c r="J2853" i="6"/>
  <c r="F2853" i="6"/>
  <c r="J2852" i="6"/>
  <c r="F2852" i="6"/>
  <c r="J2851" i="6"/>
  <c r="F2851" i="6"/>
  <c r="J2850" i="6"/>
  <c r="F2850" i="6"/>
  <c r="J2849" i="6"/>
  <c r="F2849" i="6"/>
  <c r="J2848" i="6"/>
  <c r="F2848" i="6"/>
  <c r="J2847" i="6"/>
  <c r="F2847" i="6"/>
  <c r="J2846" i="6"/>
  <c r="F2846" i="6"/>
  <c r="J2845" i="6"/>
  <c r="F2845" i="6"/>
  <c r="J2844" i="6"/>
  <c r="F2844" i="6"/>
  <c r="J2843" i="6"/>
  <c r="F2843" i="6"/>
  <c r="J2842" i="6"/>
  <c r="F2842" i="6"/>
  <c r="J2841" i="6"/>
  <c r="F2841" i="6"/>
  <c r="J2840" i="6"/>
  <c r="F2840" i="6"/>
  <c r="J2839" i="6"/>
  <c r="F2839" i="6"/>
  <c r="J2838" i="6"/>
  <c r="F2838" i="6"/>
  <c r="J2837" i="6"/>
  <c r="F2837" i="6"/>
  <c r="J2836" i="6"/>
  <c r="F2836" i="6"/>
  <c r="J2835" i="6"/>
  <c r="F2835" i="6"/>
  <c r="J2834" i="6"/>
  <c r="F2834" i="6"/>
  <c r="J2833" i="6"/>
  <c r="F2833" i="6"/>
  <c r="J2832" i="6"/>
  <c r="F2832" i="6"/>
  <c r="J2831" i="6"/>
  <c r="F2831" i="6"/>
  <c r="J2830" i="6"/>
  <c r="F2830" i="6"/>
  <c r="J2829" i="6"/>
  <c r="F2829" i="6"/>
  <c r="J2828" i="6"/>
  <c r="F2828" i="6"/>
  <c r="J2827" i="6"/>
  <c r="F2827" i="6"/>
  <c r="J2826" i="6"/>
  <c r="F2826" i="6"/>
  <c r="J2825" i="6"/>
  <c r="F2825" i="6"/>
  <c r="J2824" i="6"/>
  <c r="F2824" i="6"/>
  <c r="J2823" i="6"/>
  <c r="F2823" i="6"/>
  <c r="J2822" i="6"/>
  <c r="F2822" i="6"/>
  <c r="J2821" i="6"/>
  <c r="F2821" i="6"/>
  <c r="J2820" i="6"/>
  <c r="F2820" i="6"/>
  <c r="J2819" i="6"/>
  <c r="F2819" i="6"/>
  <c r="J2818" i="6"/>
  <c r="F2818" i="6"/>
  <c r="J2817" i="6"/>
  <c r="F2817" i="6"/>
  <c r="J2816" i="6"/>
  <c r="F2816" i="6"/>
  <c r="K2815" i="6"/>
  <c r="J2815" i="6"/>
  <c r="J2814" i="6"/>
  <c r="F2814" i="6"/>
  <c r="K2813" i="6"/>
  <c r="J2813" i="6"/>
  <c r="J2812" i="6"/>
  <c r="F2812" i="6"/>
  <c r="K2811" i="6"/>
  <c r="J2811" i="6"/>
  <c r="J2810" i="6"/>
  <c r="F2810" i="6"/>
  <c r="J2809" i="6"/>
  <c r="J2808" i="6"/>
  <c r="F2808" i="6"/>
  <c r="K2807" i="6"/>
  <c r="J2807" i="6"/>
  <c r="J2806" i="6"/>
  <c r="F2806" i="6"/>
  <c r="K2805" i="6"/>
  <c r="K2804" i="6"/>
  <c r="J2804" i="6"/>
  <c r="J2803" i="6"/>
  <c r="F2803" i="6"/>
  <c r="J2802" i="6"/>
  <c r="F2802" i="6"/>
  <c r="K2801" i="6"/>
  <c r="J2801" i="6"/>
  <c r="J2800" i="6"/>
  <c r="F2800" i="6"/>
  <c r="J2799" i="6"/>
  <c r="F2799" i="6"/>
  <c r="J2798" i="6"/>
  <c r="F2798" i="6"/>
  <c r="J2797" i="6"/>
  <c r="F2797" i="6"/>
  <c r="K2796" i="6"/>
  <c r="K2795" i="6"/>
  <c r="J2795" i="6"/>
  <c r="J2794" i="6"/>
  <c r="F2794" i="6"/>
  <c r="J2793" i="6"/>
  <c r="F2793" i="6"/>
  <c r="K2792" i="6"/>
  <c r="K2791" i="6"/>
  <c r="J2791" i="6"/>
  <c r="J2790" i="6"/>
  <c r="F2790" i="6"/>
  <c r="J2789" i="6"/>
  <c r="F2789" i="6"/>
  <c r="J2788" i="6"/>
  <c r="F2788" i="6"/>
  <c r="J2787" i="6"/>
  <c r="F2787" i="6"/>
  <c r="J2786" i="6"/>
  <c r="F2786" i="6"/>
  <c r="K2785" i="6"/>
  <c r="K2784" i="6"/>
  <c r="J2784" i="6"/>
  <c r="J2783" i="6"/>
  <c r="F2783" i="6"/>
  <c r="J2782" i="6"/>
  <c r="F2782" i="6"/>
  <c r="K2781" i="6"/>
  <c r="K2780" i="6"/>
  <c r="J2780" i="6"/>
  <c r="J2779" i="6"/>
  <c r="F2779" i="6"/>
  <c r="J2778" i="6"/>
  <c r="F2778" i="6"/>
  <c r="J2777" i="6"/>
  <c r="F2777" i="6"/>
  <c r="J2776" i="6"/>
  <c r="F2776" i="6"/>
  <c r="K2775" i="6"/>
  <c r="K2774" i="6"/>
  <c r="J2774" i="6"/>
  <c r="J2773" i="6"/>
  <c r="F2773" i="6"/>
  <c r="J2772" i="6"/>
  <c r="F2772" i="6"/>
  <c r="K2771" i="6"/>
  <c r="K2770" i="6"/>
  <c r="J2770" i="6"/>
  <c r="J2769" i="6"/>
  <c r="F2769" i="6"/>
  <c r="J2768" i="6"/>
  <c r="F2768" i="6"/>
  <c r="J2767" i="6"/>
  <c r="F2767" i="6"/>
  <c r="J2766" i="6"/>
  <c r="F2766" i="6"/>
  <c r="K2765" i="6"/>
  <c r="K2764" i="6"/>
  <c r="J2764" i="6"/>
  <c r="J2763" i="6"/>
  <c r="F2763" i="6"/>
  <c r="J2762" i="6"/>
  <c r="F2762" i="6"/>
  <c r="K2761" i="6"/>
  <c r="K2760" i="6"/>
  <c r="J2760" i="6"/>
  <c r="J2759" i="6"/>
  <c r="F2759" i="6"/>
  <c r="J2758" i="6"/>
  <c r="F2758" i="6"/>
  <c r="J2757" i="6"/>
  <c r="F2757" i="6"/>
  <c r="J2756" i="6"/>
  <c r="F2756" i="6"/>
  <c r="J2755" i="6"/>
  <c r="F2755" i="6"/>
  <c r="J2754" i="6"/>
  <c r="F2754" i="6"/>
  <c r="J2753" i="6"/>
  <c r="F2753" i="6"/>
  <c r="J2752" i="6"/>
  <c r="F2752" i="6"/>
  <c r="J2751" i="6"/>
  <c r="F2751" i="6"/>
  <c r="J2750" i="6"/>
  <c r="F2750" i="6"/>
  <c r="J2749" i="6"/>
  <c r="F2749" i="6"/>
  <c r="J2748" i="6"/>
  <c r="F2748" i="6"/>
  <c r="J2747" i="6"/>
  <c r="F2747" i="6"/>
  <c r="J2746" i="6"/>
  <c r="J2745" i="6"/>
  <c r="F2745" i="6"/>
  <c r="J2744" i="6"/>
  <c r="F2744" i="6"/>
  <c r="K2743" i="6"/>
  <c r="K2742" i="6"/>
  <c r="J2742" i="6"/>
  <c r="J2741" i="6"/>
  <c r="F2741" i="6"/>
  <c r="J2740" i="6"/>
  <c r="F2740" i="6"/>
  <c r="J2739" i="6"/>
  <c r="F2739" i="6"/>
  <c r="J2738" i="6"/>
  <c r="F2738" i="6"/>
  <c r="K2737" i="6"/>
  <c r="J2737" i="6"/>
  <c r="J2736" i="6"/>
  <c r="F2736" i="6"/>
  <c r="J2735" i="6"/>
  <c r="F2735" i="6"/>
  <c r="J2734" i="6"/>
  <c r="F2734" i="6"/>
  <c r="J2733" i="6"/>
  <c r="F2733" i="6"/>
  <c r="K2732" i="6"/>
  <c r="J2732" i="6"/>
  <c r="J2731" i="6"/>
  <c r="F2731" i="6"/>
  <c r="J2730" i="6"/>
  <c r="F2730" i="6"/>
  <c r="K2729" i="6"/>
  <c r="J2729" i="6"/>
  <c r="J2728" i="6"/>
  <c r="F2728" i="6"/>
  <c r="J2727" i="6"/>
  <c r="F2727" i="6"/>
  <c r="K2726" i="6"/>
  <c r="J2726" i="6"/>
  <c r="J2725" i="6"/>
  <c r="F2725" i="6"/>
  <c r="J2724" i="6"/>
  <c r="F2724" i="6"/>
  <c r="K2723" i="6"/>
  <c r="J2723" i="6"/>
  <c r="J2722" i="6"/>
  <c r="F2722" i="6"/>
  <c r="K2721" i="6"/>
  <c r="K2720" i="6"/>
  <c r="J2720" i="6"/>
  <c r="J2719" i="6"/>
  <c r="F2719" i="6"/>
  <c r="J2718" i="6"/>
  <c r="F2718" i="6"/>
  <c r="K2717" i="6"/>
  <c r="J2717" i="6"/>
  <c r="J2716" i="6"/>
  <c r="F2716" i="6"/>
  <c r="K2715" i="6"/>
  <c r="J2715" i="6"/>
  <c r="J2714" i="6"/>
  <c r="F2714" i="6"/>
  <c r="K2713" i="6"/>
  <c r="K2712" i="6"/>
  <c r="J2712" i="6"/>
  <c r="J2711" i="6"/>
  <c r="F2711" i="6"/>
  <c r="J2710" i="6"/>
  <c r="F2710" i="6"/>
  <c r="J2709" i="6"/>
  <c r="J2708" i="6"/>
  <c r="F2708" i="6"/>
  <c r="K2707" i="6"/>
  <c r="K2706" i="6"/>
  <c r="J2706" i="6"/>
  <c r="J2705" i="6"/>
  <c r="F2705" i="6"/>
  <c r="J2704" i="6"/>
  <c r="F2704" i="6"/>
  <c r="K2703" i="6"/>
  <c r="K2702" i="6"/>
  <c r="F1416" i="6" s="1"/>
  <c r="J2702" i="6"/>
  <c r="J2701" i="6"/>
  <c r="F2701" i="6"/>
  <c r="J2700" i="6"/>
  <c r="F2700" i="6"/>
  <c r="J2699" i="6"/>
  <c r="F2699" i="6"/>
  <c r="J2698" i="6"/>
  <c r="F2698" i="6"/>
  <c r="J2697" i="6"/>
  <c r="F2697" i="6"/>
  <c r="J2696" i="6"/>
  <c r="F2696" i="6"/>
  <c r="J2695" i="6"/>
  <c r="F2695" i="6"/>
  <c r="J2694" i="6"/>
  <c r="F2694" i="6"/>
  <c r="J2693" i="6"/>
  <c r="F2693" i="6"/>
  <c r="J2692" i="6"/>
  <c r="F2692" i="6"/>
  <c r="J2691" i="6"/>
  <c r="F2691" i="6"/>
  <c r="J2690" i="6"/>
  <c r="F2690" i="6"/>
  <c r="J2689" i="6"/>
  <c r="F2689" i="6"/>
  <c r="J2688" i="6"/>
  <c r="F2688" i="6"/>
  <c r="J2687" i="6"/>
  <c r="J2686" i="6"/>
  <c r="F2686" i="6"/>
  <c r="J2685" i="6"/>
  <c r="J2684" i="6"/>
  <c r="F2684" i="6"/>
  <c r="J2683" i="6"/>
  <c r="J2682" i="6"/>
  <c r="F2682" i="6"/>
  <c r="J2681" i="6"/>
  <c r="J2680" i="6"/>
  <c r="F2680" i="6"/>
  <c r="J2679" i="6"/>
  <c r="J2678" i="6"/>
  <c r="F2678" i="6"/>
  <c r="J2676" i="6"/>
  <c r="J2675" i="6"/>
  <c r="F2675" i="6"/>
  <c r="J2674" i="6"/>
  <c r="F2674" i="6"/>
  <c r="J2673" i="6"/>
  <c r="J2672" i="6"/>
  <c r="F2672" i="6"/>
  <c r="J2671" i="6"/>
  <c r="F2671" i="6"/>
  <c r="J2670" i="6"/>
  <c r="F2670" i="6"/>
  <c r="J2669" i="6"/>
  <c r="F2669" i="6"/>
  <c r="J2667" i="6"/>
  <c r="J2666" i="6"/>
  <c r="F2666" i="6"/>
  <c r="J2665" i="6"/>
  <c r="F2665" i="6"/>
  <c r="J2663" i="6"/>
  <c r="J2662" i="6"/>
  <c r="F2662" i="6"/>
  <c r="J2661" i="6"/>
  <c r="F2661" i="6"/>
  <c r="J2660" i="6"/>
  <c r="F2660" i="6"/>
  <c r="J2659" i="6"/>
  <c r="F2659" i="6"/>
  <c r="J2658" i="6"/>
  <c r="F2658" i="6"/>
  <c r="J2656" i="6"/>
  <c r="J2655" i="6"/>
  <c r="F2655" i="6"/>
  <c r="J2654" i="6"/>
  <c r="F2654" i="6"/>
  <c r="J2652" i="6"/>
  <c r="J2651" i="6"/>
  <c r="F2651" i="6"/>
  <c r="J2650" i="6"/>
  <c r="F2650" i="6"/>
  <c r="J2649" i="6"/>
  <c r="F2649" i="6"/>
  <c r="J2648" i="6"/>
  <c r="F2648" i="6"/>
  <c r="J2646" i="6"/>
  <c r="J2645" i="6"/>
  <c r="F2645" i="6"/>
  <c r="J2644" i="6"/>
  <c r="F2644" i="6"/>
  <c r="J2642" i="6"/>
  <c r="J2641" i="6"/>
  <c r="F2641" i="6"/>
  <c r="J2640" i="6"/>
  <c r="F2640" i="6"/>
  <c r="J2639" i="6"/>
  <c r="F2639" i="6"/>
  <c r="J2638" i="6"/>
  <c r="F2638" i="6"/>
  <c r="J2636" i="6"/>
  <c r="J2635" i="6"/>
  <c r="F2635" i="6"/>
  <c r="J2634" i="6"/>
  <c r="F2634" i="6"/>
  <c r="J2632" i="6"/>
  <c r="J2631" i="6"/>
  <c r="F2631" i="6"/>
  <c r="J2630" i="6"/>
  <c r="F2630" i="6"/>
  <c r="J2629" i="6"/>
  <c r="F2629" i="6"/>
  <c r="J2628" i="6"/>
  <c r="F2628" i="6"/>
  <c r="J2627" i="6"/>
  <c r="F2627" i="6"/>
  <c r="J2626" i="6"/>
  <c r="F2626" i="6"/>
  <c r="J2625" i="6"/>
  <c r="F2625" i="6"/>
  <c r="J2624" i="6"/>
  <c r="F2624" i="6"/>
  <c r="J2623" i="6"/>
  <c r="F2623" i="6"/>
  <c r="J2622" i="6"/>
  <c r="F2622" i="6"/>
  <c r="J2621" i="6"/>
  <c r="F2621" i="6"/>
  <c r="J2620" i="6"/>
  <c r="F2620" i="6"/>
  <c r="J2619" i="6"/>
  <c r="F2619" i="6"/>
  <c r="J2618" i="6"/>
  <c r="J2617" i="6"/>
  <c r="F2617" i="6"/>
  <c r="J2616" i="6"/>
  <c r="F2616" i="6"/>
  <c r="J2614" i="6"/>
  <c r="J2613" i="6"/>
  <c r="F2613" i="6"/>
  <c r="J2612" i="6"/>
  <c r="F2612" i="6"/>
  <c r="J2611" i="6"/>
  <c r="F2611" i="6"/>
  <c r="J2610" i="6"/>
  <c r="F2610" i="6"/>
  <c r="J2609" i="6"/>
  <c r="J2608" i="6"/>
  <c r="F2608" i="6"/>
  <c r="J2607" i="6"/>
  <c r="F2607" i="6"/>
  <c r="J2606" i="6"/>
  <c r="F2606" i="6"/>
  <c r="J2605" i="6"/>
  <c r="F2605" i="6"/>
  <c r="J2604" i="6"/>
  <c r="J2603" i="6"/>
  <c r="F2603" i="6"/>
  <c r="J2602" i="6"/>
  <c r="F2602" i="6"/>
  <c r="J2601" i="6"/>
  <c r="J2600" i="6"/>
  <c r="F2600" i="6"/>
  <c r="J2599" i="6"/>
  <c r="F2599" i="6"/>
  <c r="J2598" i="6"/>
  <c r="J2597" i="6"/>
  <c r="F2597" i="6"/>
  <c r="J2596" i="6"/>
  <c r="F2596" i="6"/>
  <c r="J2595" i="6"/>
  <c r="J2594" i="6"/>
  <c r="F2594" i="6"/>
  <c r="J2592" i="6"/>
  <c r="J2591" i="6"/>
  <c r="F2591" i="6"/>
  <c r="J2590" i="6"/>
  <c r="F2590" i="6"/>
  <c r="J2589" i="6"/>
  <c r="J2588" i="6"/>
  <c r="F2588" i="6"/>
  <c r="J2587" i="6"/>
  <c r="J2586" i="6"/>
  <c r="F2586" i="6"/>
  <c r="J2584" i="6"/>
  <c r="J2583" i="6"/>
  <c r="F2583" i="6"/>
  <c r="J2582" i="6"/>
  <c r="F2582" i="6"/>
  <c r="J2581" i="6"/>
  <c r="J2580" i="6"/>
  <c r="F2580" i="6"/>
  <c r="J2578" i="6"/>
  <c r="J2577" i="6"/>
  <c r="F2577" i="6"/>
  <c r="J2576" i="6"/>
  <c r="F2576" i="6"/>
  <c r="J2574" i="6"/>
  <c r="J2573" i="6"/>
  <c r="F2573" i="6"/>
  <c r="J2572" i="6"/>
  <c r="F2572" i="6"/>
  <c r="J2571" i="6"/>
  <c r="F2571" i="6"/>
  <c r="J2570" i="6"/>
  <c r="F2570" i="6"/>
  <c r="J2569" i="6"/>
  <c r="F2569" i="6"/>
  <c r="J2568" i="6"/>
  <c r="F2568" i="6"/>
  <c r="J2567" i="6"/>
  <c r="F2567" i="6"/>
  <c r="J2566" i="6"/>
  <c r="F2566" i="6"/>
  <c r="J2565" i="6"/>
  <c r="F2565" i="6"/>
  <c r="J2564" i="6"/>
  <c r="F2564" i="6"/>
  <c r="J2563" i="6"/>
  <c r="F2563" i="6"/>
  <c r="J2562" i="6"/>
  <c r="F2562" i="6"/>
  <c r="J2561" i="6"/>
  <c r="F2561" i="6"/>
  <c r="J2560" i="6"/>
  <c r="F2560" i="6"/>
  <c r="J2559" i="6"/>
  <c r="J2558" i="6"/>
  <c r="F2558" i="6"/>
  <c r="J2557" i="6"/>
  <c r="J2556" i="6"/>
  <c r="F2556" i="6"/>
  <c r="J2555" i="6"/>
  <c r="J2554" i="6"/>
  <c r="F2554" i="6"/>
  <c r="J2553" i="6"/>
  <c r="J2552" i="6"/>
  <c r="F2552" i="6"/>
  <c r="J2551" i="6"/>
  <c r="J2550" i="6"/>
  <c r="F2550" i="6"/>
  <c r="J2548" i="6"/>
  <c r="J2547" i="6"/>
  <c r="F2547" i="6"/>
  <c r="J2546" i="6"/>
  <c r="F2546" i="6"/>
  <c r="J2545" i="6"/>
  <c r="J2544" i="6"/>
  <c r="F2544" i="6"/>
  <c r="J2543" i="6"/>
  <c r="F2543" i="6"/>
  <c r="J2542" i="6"/>
  <c r="F2542" i="6"/>
  <c r="J2541" i="6"/>
  <c r="F2541" i="6"/>
  <c r="J2539" i="6"/>
  <c r="J2538" i="6"/>
  <c r="F2538" i="6"/>
  <c r="J2537" i="6"/>
  <c r="F2537" i="6"/>
  <c r="J2535" i="6"/>
  <c r="J2534" i="6"/>
  <c r="F2534" i="6"/>
  <c r="J2533" i="6"/>
  <c r="F2533" i="6"/>
  <c r="J2532" i="6"/>
  <c r="F2532" i="6"/>
  <c r="J2531" i="6"/>
  <c r="F2531" i="6"/>
  <c r="J2530" i="6"/>
  <c r="F2530" i="6"/>
  <c r="J2528" i="6"/>
  <c r="J2527" i="6"/>
  <c r="F2527" i="6"/>
  <c r="J2526" i="6"/>
  <c r="F2526" i="6"/>
  <c r="J2524" i="6"/>
  <c r="J2523" i="6"/>
  <c r="F2523" i="6"/>
  <c r="J2522" i="6"/>
  <c r="F2522" i="6"/>
  <c r="J2521" i="6"/>
  <c r="F2521" i="6"/>
  <c r="J2520" i="6"/>
  <c r="F2520" i="6"/>
  <c r="J2518" i="6"/>
  <c r="J2517" i="6"/>
  <c r="F2517" i="6"/>
  <c r="J2516" i="6"/>
  <c r="F2516" i="6"/>
  <c r="J2514" i="6"/>
  <c r="J2513" i="6"/>
  <c r="F2513" i="6"/>
  <c r="J2512" i="6"/>
  <c r="F2512" i="6"/>
  <c r="J2511" i="6"/>
  <c r="F2511" i="6"/>
  <c r="J2510" i="6"/>
  <c r="F2510" i="6"/>
  <c r="J2508" i="6"/>
  <c r="J2507" i="6"/>
  <c r="F2507" i="6"/>
  <c r="J2506" i="6"/>
  <c r="F2506" i="6"/>
  <c r="J2504" i="6"/>
  <c r="J2503" i="6"/>
  <c r="F2503" i="6"/>
  <c r="J2502" i="6"/>
  <c r="F2502" i="6"/>
  <c r="J2501" i="6"/>
  <c r="F2501" i="6"/>
  <c r="J2500" i="6"/>
  <c r="F2500" i="6"/>
  <c r="J2499" i="6"/>
  <c r="F2499" i="6"/>
  <c r="J2498" i="6"/>
  <c r="F2498" i="6"/>
  <c r="J2497" i="6"/>
  <c r="F2497" i="6"/>
  <c r="J2496" i="6"/>
  <c r="F2496" i="6"/>
  <c r="J2495" i="6"/>
  <c r="F2495" i="6"/>
  <c r="J2494" i="6"/>
  <c r="F2494" i="6"/>
  <c r="J2493" i="6"/>
  <c r="F2493" i="6"/>
  <c r="J2492" i="6"/>
  <c r="F2492" i="6"/>
  <c r="J2491" i="6"/>
  <c r="F2491" i="6"/>
  <c r="J2490" i="6"/>
  <c r="J2489" i="6"/>
  <c r="F2489" i="6"/>
  <c r="J2488" i="6"/>
  <c r="F2488" i="6"/>
  <c r="J2486" i="6"/>
  <c r="J2485" i="6"/>
  <c r="F2485" i="6"/>
  <c r="J2484" i="6"/>
  <c r="F2484" i="6"/>
  <c r="J2483" i="6"/>
  <c r="F2483" i="6"/>
  <c r="J2482" i="6"/>
  <c r="F2482" i="6"/>
  <c r="J2481" i="6"/>
  <c r="J2480" i="6"/>
  <c r="F2480" i="6"/>
  <c r="J2479" i="6"/>
  <c r="F2479" i="6"/>
  <c r="J2478" i="6"/>
  <c r="F2478" i="6"/>
  <c r="J2477" i="6"/>
  <c r="F2477" i="6"/>
  <c r="J2476" i="6"/>
  <c r="J2475" i="6"/>
  <c r="F2475" i="6"/>
  <c r="J2474" i="6"/>
  <c r="F2474" i="6"/>
  <c r="J2473" i="6"/>
  <c r="J2472" i="6"/>
  <c r="F2472" i="6"/>
  <c r="J2471" i="6"/>
  <c r="F2471" i="6"/>
  <c r="J2470" i="6"/>
  <c r="J2469" i="6"/>
  <c r="F2469" i="6"/>
  <c r="J2468" i="6"/>
  <c r="F2468" i="6"/>
  <c r="J2467" i="6"/>
  <c r="J2466" i="6"/>
  <c r="F2466" i="6"/>
  <c r="J2464" i="6"/>
  <c r="J2463" i="6"/>
  <c r="F2463" i="6"/>
  <c r="J2462" i="6"/>
  <c r="F2462" i="6"/>
  <c r="J2461" i="6"/>
  <c r="J2460" i="6"/>
  <c r="F2460" i="6"/>
  <c r="J2459" i="6"/>
  <c r="J2458" i="6"/>
  <c r="F2458" i="6"/>
  <c r="J2456" i="6"/>
  <c r="J2455" i="6"/>
  <c r="F2455" i="6"/>
  <c r="J2454" i="6"/>
  <c r="F2454" i="6"/>
  <c r="J2453" i="6"/>
  <c r="J2452" i="6"/>
  <c r="F2452" i="6"/>
  <c r="J2450" i="6"/>
  <c r="J2449" i="6"/>
  <c r="F2449" i="6"/>
  <c r="J2448" i="6"/>
  <c r="F2448" i="6"/>
  <c r="J2446" i="6"/>
  <c r="J2445" i="6"/>
  <c r="F2445" i="6"/>
  <c r="J2444" i="6"/>
  <c r="F2444" i="6"/>
  <c r="J2443" i="6"/>
  <c r="F2443" i="6"/>
  <c r="J2442" i="6"/>
  <c r="F2442" i="6"/>
  <c r="J2441" i="6"/>
  <c r="F2441" i="6"/>
  <c r="J2440" i="6"/>
  <c r="F2440" i="6"/>
  <c r="J2439" i="6"/>
  <c r="F2439" i="6"/>
  <c r="J2438" i="6"/>
  <c r="F2438" i="6"/>
  <c r="J2437" i="6"/>
  <c r="F2437" i="6"/>
  <c r="J2436" i="6"/>
  <c r="F2436" i="6"/>
  <c r="J2435" i="6"/>
  <c r="F2435" i="6"/>
  <c r="J2434" i="6"/>
  <c r="F2434" i="6"/>
  <c r="J2433" i="6"/>
  <c r="F2433" i="6"/>
  <c r="J2432" i="6"/>
  <c r="F2432" i="6"/>
  <c r="Y2431" i="6"/>
  <c r="K2431" i="6"/>
  <c r="J2431" i="6"/>
  <c r="J2430" i="6"/>
  <c r="F2430" i="6"/>
  <c r="Y2429" i="6"/>
  <c r="K2429" i="6"/>
  <c r="J2429" i="6"/>
  <c r="J2428" i="6"/>
  <c r="F2428" i="6"/>
  <c r="Y2427" i="6"/>
  <c r="K2427" i="6"/>
  <c r="F1634" i="6" s="1"/>
  <c r="J2427" i="6"/>
  <c r="J2426" i="6"/>
  <c r="F2426" i="6"/>
  <c r="Y2425" i="6"/>
  <c r="K2425" i="6"/>
  <c r="F1630" i="6" s="1"/>
  <c r="J2425" i="6"/>
  <c r="J2424" i="6"/>
  <c r="F2424" i="6"/>
  <c r="Y2423" i="6"/>
  <c r="K2423" i="6"/>
  <c r="J2423" i="6"/>
  <c r="J2422" i="6"/>
  <c r="F2422" i="6"/>
  <c r="Y2421" i="6"/>
  <c r="K2421" i="6"/>
  <c r="F1622" i="6" s="1"/>
  <c r="Y2420" i="6"/>
  <c r="K2420" i="6"/>
  <c r="J2420" i="6"/>
  <c r="J2419" i="6"/>
  <c r="F2419" i="6"/>
  <c r="J2418" i="6"/>
  <c r="F2418" i="6"/>
  <c r="Y2417" i="6"/>
  <c r="K2417" i="6"/>
  <c r="J2417" i="6"/>
  <c r="J2416" i="6"/>
  <c r="F2416" i="6"/>
  <c r="J2415" i="6"/>
  <c r="F2415" i="6"/>
  <c r="J2414" i="6"/>
  <c r="F2414" i="6"/>
  <c r="J2413" i="6"/>
  <c r="F2413" i="6"/>
  <c r="Y2412" i="6"/>
  <c r="K2412" i="6"/>
  <c r="Y2411" i="6"/>
  <c r="K2411" i="6"/>
  <c r="F1602" i="6" s="1"/>
  <c r="J2411" i="6"/>
  <c r="J2410" i="6"/>
  <c r="F2410" i="6"/>
  <c r="J2409" i="6"/>
  <c r="F2409" i="6"/>
  <c r="Y2408" i="6"/>
  <c r="K2408" i="6"/>
  <c r="Y2407" i="6"/>
  <c r="K2407" i="6"/>
  <c r="J2407" i="6"/>
  <c r="J2406" i="6"/>
  <c r="F2406" i="6"/>
  <c r="J2405" i="6"/>
  <c r="F2405" i="6"/>
  <c r="J2404" i="6"/>
  <c r="F2404" i="6"/>
  <c r="J2403" i="6"/>
  <c r="F2403" i="6"/>
  <c r="J2402" i="6"/>
  <c r="F2402" i="6"/>
  <c r="Y2401" i="6"/>
  <c r="K2401" i="6"/>
  <c r="Y2400" i="6"/>
  <c r="K2400" i="6"/>
  <c r="F1580" i="6" s="1"/>
  <c r="J2400" i="6"/>
  <c r="J2399" i="6"/>
  <c r="F2399" i="6"/>
  <c r="J2398" i="6"/>
  <c r="F2398" i="6"/>
  <c r="Y2397" i="6"/>
  <c r="K2397" i="6"/>
  <c r="Y2396" i="6"/>
  <c r="K2396" i="6"/>
  <c r="J2396" i="6"/>
  <c r="J2395" i="6"/>
  <c r="F2395" i="6"/>
  <c r="J2394" i="6"/>
  <c r="F2394" i="6"/>
  <c r="J2393" i="6"/>
  <c r="F2393" i="6"/>
  <c r="J2392" i="6"/>
  <c r="F2392" i="6"/>
  <c r="Y2391" i="6"/>
  <c r="K2391" i="6"/>
  <c r="Y2390" i="6"/>
  <c r="K2390" i="6"/>
  <c r="F1560" i="6" s="1"/>
  <c r="J2390" i="6"/>
  <c r="J2389" i="6"/>
  <c r="F2389" i="6"/>
  <c r="J2388" i="6"/>
  <c r="F2388" i="6"/>
  <c r="Y2387" i="6"/>
  <c r="K2387" i="6"/>
  <c r="Y2386" i="6"/>
  <c r="K2386" i="6"/>
  <c r="J2386" i="6"/>
  <c r="J2385" i="6"/>
  <c r="F2385" i="6"/>
  <c r="J2384" i="6"/>
  <c r="F2384" i="6"/>
  <c r="J2383" i="6"/>
  <c r="F2383" i="6"/>
  <c r="J2382" i="6"/>
  <c r="F2382" i="6"/>
  <c r="Y2381" i="6"/>
  <c r="K2381" i="6"/>
  <c r="Y2380" i="6"/>
  <c r="K2380" i="6"/>
  <c r="F1540" i="6" s="1"/>
  <c r="J2380" i="6"/>
  <c r="J2379" i="6"/>
  <c r="F2379" i="6"/>
  <c r="J2378" i="6"/>
  <c r="F2378" i="6"/>
  <c r="Y2377" i="6"/>
  <c r="K2377" i="6"/>
  <c r="Y2376" i="6"/>
  <c r="K2376" i="6"/>
  <c r="J2376" i="6"/>
  <c r="J2375" i="6"/>
  <c r="F2375" i="6"/>
  <c r="J2374" i="6"/>
  <c r="F2374" i="6"/>
  <c r="J2373" i="6"/>
  <c r="F2373" i="6"/>
  <c r="J2372" i="6"/>
  <c r="F2372" i="6"/>
  <c r="J2371" i="6"/>
  <c r="F2371" i="6"/>
  <c r="J2370" i="6"/>
  <c r="F2370" i="6"/>
  <c r="J2369" i="6"/>
  <c r="F2369" i="6"/>
  <c r="J2368" i="6"/>
  <c r="F2368" i="6"/>
  <c r="J2367" i="6"/>
  <c r="F2367" i="6"/>
  <c r="J2366" i="6"/>
  <c r="F2366" i="6"/>
  <c r="J2365" i="6"/>
  <c r="F2365" i="6"/>
  <c r="J2364" i="6"/>
  <c r="F2364" i="6"/>
  <c r="J2363" i="6"/>
  <c r="F2363" i="6"/>
  <c r="J2362" i="6"/>
  <c r="J2361" i="6"/>
  <c r="F2361" i="6"/>
  <c r="J2360" i="6"/>
  <c r="F2360" i="6"/>
  <c r="Y2359" i="6"/>
  <c r="K2359" i="6"/>
  <c r="Y2358" i="6"/>
  <c r="K2358" i="6"/>
  <c r="J2358" i="6"/>
  <c r="J2357" i="6"/>
  <c r="F2357" i="6"/>
  <c r="J2356" i="6"/>
  <c r="F2356" i="6"/>
  <c r="J2355" i="6"/>
  <c r="F2355" i="6"/>
  <c r="J2354" i="6"/>
  <c r="F2354" i="6"/>
  <c r="Y2353" i="6"/>
  <c r="K2353" i="6"/>
  <c r="J2353" i="6"/>
  <c r="J2352" i="6"/>
  <c r="F2352" i="6"/>
  <c r="J2351" i="6"/>
  <c r="F2351" i="6"/>
  <c r="J2350" i="6"/>
  <c r="F2350" i="6"/>
  <c r="J2349" i="6"/>
  <c r="F2349" i="6"/>
  <c r="Y2348" i="6"/>
  <c r="K2348" i="6"/>
  <c r="J2348" i="6"/>
  <c r="J2347" i="6"/>
  <c r="F2347" i="6"/>
  <c r="J2346" i="6"/>
  <c r="F2346" i="6"/>
  <c r="Y2345" i="6"/>
  <c r="K2345" i="6"/>
  <c r="J2345" i="6"/>
  <c r="J2344" i="6"/>
  <c r="F2344" i="6"/>
  <c r="J2343" i="6"/>
  <c r="F2343" i="6"/>
  <c r="Y2342" i="6"/>
  <c r="K2342" i="6"/>
  <c r="J2342" i="6"/>
  <c r="J2341" i="6"/>
  <c r="F2341" i="6"/>
  <c r="J2340" i="6"/>
  <c r="F2340" i="6"/>
  <c r="Y2339" i="6"/>
  <c r="K2339" i="6"/>
  <c r="J2339" i="6"/>
  <c r="J2338" i="6"/>
  <c r="F2338" i="6"/>
  <c r="Y2337" i="6"/>
  <c r="K2337" i="6"/>
  <c r="Y2336" i="6"/>
  <c r="K2336" i="6"/>
  <c r="J2336" i="6"/>
  <c r="J2335" i="6"/>
  <c r="F2335" i="6"/>
  <c r="J2334" i="6"/>
  <c r="F2334" i="6"/>
  <c r="Y2333" i="6"/>
  <c r="K2333" i="6"/>
  <c r="J2333" i="6"/>
  <c r="J2332" i="6"/>
  <c r="F2332" i="6"/>
  <c r="Y2331" i="6"/>
  <c r="K2331" i="6"/>
  <c r="J2331" i="6"/>
  <c r="J2330" i="6"/>
  <c r="F2330" i="6"/>
  <c r="Y2329" i="6"/>
  <c r="K2329" i="6"/>
  <c r="Y2328" i="6"/>
  <c r="K2328" i="6"/>
  <c r="J2328" i="6"/>
  <c r="J2327" i="6"/>
  <c r="F2327" i="6"/>
  <c r="J2326" i="6"/>
  <c r="F2326" i="6"/>
  <c r="Y2325" i="6"/>
  <c r="K2325" i="6"/>
  <c r="J2325" i="6"/>
  <c r="J2324" i="6"/>
  <c r="F2324" i="6"/>
  <c r="Y2323" i="6"/>
  <c r="K2323" i="6"/>
  <c r="Y2322" i="6"/>
  <c r="K2322" i="6"/>
  <c r="J2322" i="6"/>
  <c r="J2321" i="6"/>
  <c r="F2321" i="6"/>
  <c r="J2320" i="6"/>
  <c r="F2320" i="6"/>
  <c r="Y2319" i="6"/>
  <c r="K2319" i="6"/>
  <c r="F1418" i="6" s="1"/>
  <c r="J2318" i="6"/>
  <c r="J2317" i="6"/>
  <c r="F2317" i="6"/>
  <c r="J2316" i="6"/>
  <c r="F2316" i="6"/>
  <c r="J2315" i="6"/>
  <c r="F2315" i="6"/>
  <c r="J2314" i="6"/>
  <c r="F2314" i="6"/>
  <c r="J2313" i="6"/>
  <c r="F2313" i="6"/>
  <c r="J2312" i="6"/>
  <c r="F2312" i="6"/>
  <c r="J2311" i="6"/>
  <c r="F2311" i="6"/>
  <c r="J2310" i="6"/>
  <c r="F2310" i="6"/>
  <c r="J2309" i="6"/>
  <c r="F2309" i="6"/>
  <c r="J2308" i="6"/>
  <c r="F2308" i="6"/>
  <c r="J2307" i="6"/>
  <c r="F2307" i="6"/>
  <c r="J2306" i="6"/>
  <c r="F2306" i="6"/>
  <c r="J2305" i="6"/>
  <c r="F2305" i="6"/>
  <c r="J2304" i="6"/>
  <c r="F2304" i="6"/>
  <c r="L2303" i="6"/>
  <c r="J2303" i="6"/>
  <c r="L2302" i="6"/>
  <c r="J2302" i="6"/>
  <c r="F2302" i="6"/>
  <c r="L2301" i="6"/>
  <c r="J2301" i="6"/>
  <c r="L2300" i="6"/>
  <c r="J2300" i="6"/>
  <c r="F2300" i="6"/>
  <c r="L2299" i="6"/>
  <c r="J2299" i="6"/>
  <c r="L2298" i="6"/>
  <c r="J2298" i="6"/>
  <c r="F2298" i="6"/>
  <c r="L2297" i="6"/>
  <c r="J2297" i="6"/>
  <c r="L2296" i="6"/>
  <c r="J2296" i="6"/>
  <c r="F2296" i="6"/>
  <c r="L2295" i="6"/>
  <c r="J2295" i="6"/>
  <c r="L2294" i="6"/>
  <c r="J2294" i="6"/>
  <c r="F2294" i="6"/>
  <c r="L2293" i="6"/>
  <c r="L2292" i="6"/>
  <c r="J2292" i="6"/>
  <c r="L2291" i="6"/>
  <c r="J2291" i="6"/>
  <c r="F2291" i="6"/>
  <c r="L2290" i="6"/>
  <c r="J2290" i="6"/>
  <c r="F2290" i="6"/>
  <c r="L2289" i="6"/>
  <c r="J2289" i="6"/>
  <c r="L2288" i="6"/>
  <c r="J2288" i="6"/>
  <c r="F2288" i="6"/>
  <c r="L2287" i="6"/>
  <c r="J2287" i="6"/>
  <c r="F2287" i="6"/>
  <c r="L2286" i="6"/>
  <c r="J2286" i="6"/>
  <c r="F2286" i="6"/>
  <c r="L2285" i="6"/>
  <c r="J2285" i="6"/>
  <c r="F2285" i="6"/>
  <c r="L2284" i="6"/>
  <c r="L2283" i="6"/>
  <c r="J2283" i="6"/>
  <c r="L2282" i="6"/>
  <c r="J2282" i="6"/>
  <c r="F2282" i="6"/>
  <c r="L2281" i="6"/>
  <c r="J2281" i="6"/>
  <c r="F2281" i="6"/>
  <c r="L2280" i="6"/>
  <c r="L2279" i="6"/>
  <c r="J2279" i="6"/>
  <c r="L2278" i="6"/>
  <c r="J2278" i="6"/>
  <c r="F2278" i="6"/>
  <c r="L2277" i="6"/>
  <c r="J2277" i="6"/>
  <c r="F2277" i="6"/>
  <c r="L2276" i="6"/>
  <c r="J2276" i="6"/>
  <c r="F2276" i="6"/>
  <c r="L2275" i="6"/>
  <c r="J2275" i="6"/>
  <c r="F2275" i="6"/>
  <c r="L2274" i="6"/>
  <c r="J2274" i="6"/>
  <c r="F2274" i="6"/>
  <c r="L2273" i="6"/>
  <c r="L2272" i="6"/>
  <c r="J2272" i="6"/>
  <c r="L2271" i="6"/>
  <c r="J2271" i="6"/>
  <c r="F2271" i="6"/>
  <c r="L2270" i="6"/>
  <c r="J2270" i="6"/>
  <c r="F2270" i="6"/>
  <c r="L2269" i="6"/>
  <c r="L2268" i="6"/>
  <c r="J2268" i="6"/>
  <c r="L2267" i="6"/>
  <c r="J2267" i="6"/>
  <c r="F2267" i="6"/>
  <c r="L2266" i="6"/>
  <c r="J2266" i="6"/>
  <c r="F2266" i="6"/>
  <c r="L2265" i="6"/>
  <c r="J2265" i="6"/>
  <c r="F2265" i="6"/>
  <c r="L2264" i="6"/>
  <c r="J2264" i="6"/>
  <c r="F2264" i="6"/>
  <c r="L2263" i="6"/>
  <c r="L2262" i="6"/>
  <c r="J2262" i="6"/>
  <c r="L2261" i="6"/>
  <c r="J2261" i="6"/>
  <c r="F2261" i="6"/>
  <c r="L2260" i="6"/>
  <c r="J2260" i="6"/>
  <c r="F2260" i="6"/>
  <c r="L2259" i="6"/>
  <c r="L2258" i="6"/>
  <c r="J2258" i="6"/>
  <c r="L2257" i="6"/>
  <c r="J2257" i="6"/>
  <c r="F2257" i="6"/>
  <c r="L2256" i="6"/>
  <c r="J2256" i="6"/>
  <c r="F2256" i="6"/>
  <c r="L2255" i="6"/>
  <c r="J2255" i="6"/>
  <c r="F2255" i="6"/>
  <c r="L2254" i="6"/>
  <c r="J2254" i="6"/>
  <c r="F2254" i="6"/>
  <c r="L2253" i="6"/>
  <c r="L2252" i="6"/>
  <c r="J2252" i="6"/>
  <c r="L2251" i="6"/>
  <c r="J2251" i="6"/>
  <c r="F2251" i="6"/>
  <c r="L2250" i="6"/>
  <c r="J2250" i="6"/>
  <c r="F2250" i="6"/>
  <c r="L2249" i="6"/>
  <c r="L2248" i="6"/>
  <c r="J2248" i="6"/>
  <c r="L2247" i="6"/>
  <c r="J2247" i="6"/>
  <c r="F2247" i="6"/>
  <c r="L2246" i="6"/>
  <c r="J2246" i="6"/>
  <c r="F2246" i="6"/>
  <c r="L2245" i="6"/>
  <c r="J2245" i="6"/>
  <c r="F2245" i="6"/>
  <c r="L2244" i="6"/>
  <c r="J2244" i="6"/>
  <c r="F2244" i="6"/>
  <c r="L2243" i="6"/>
  <c r="J2243" i="6"/>
  <c r="F2243" i="6"/>
  <c r="L2242" i="6"/>
  <c r="J2242" i="6"/>
  <c r="F2242" i="6"/>
  <c r="L2241" i="6"/>
  <c r="J2241" i="6"/>
  <c r="F2241" i="6"/>
  <c r="L2240" i="6"/>
  <c r="J2240" i="6"/>
  <c r="F2240" i="6"/>
  <c r="L2239" i="6"/>
  <c r="J2239" i="6"/>
  <c r="F2239" i="6"/>
  <c r="L2238" i="6"/>
  <c r="J2238" i="6"/>
  <c r="F2238" i="6"/>
  <c r="L2237" i="6"/>
  <c r="J2237" i="6"/>
  <c r="F2237" i="6"/>
  <c r="L2236" i="6"/>
  <c r="J2236" i="6"/>
  <c r="F2236" i="6"/>
  <c r="L2235" i="6"/>
  <c r="J2235" i="6"/>
  <c r="F2235" i="6"/>
  <c r="L2234" i="6"/>
  <c r="J2234" i="6"/>
  <c r="L2233" i="6"/>
  <c r="J2233" i="6"/>
  <c r="F2233" i="6"/>
  <c r="L2232" i="6"/>
  <c r="J2232" i="6"/>
  <c r="F2232" i="6"/>
  <c r="L2231" i="6"/>
  <c r="L2230" i="6"/>
  <c r="J2230" i="6"/>
  <c r="L2229" i="6"/>
  <c r="J2229" i="6"/>
  <c r="F2229" i="6"/>
  <c r="L2228" i="6"/>
  <c r="J2228" i="6"/>
  <c r="F2228" i="6"/>
  <c r="L2227" i="6"/>
  <c r="J2227" i="6"/>
  <c r="F2227" i="6"/>
  <c r="L2226" i="6"/>
  <c r="J2226" i="6"/>
  <c r="F2226" i="6"/>
  <c r="L2225" i="6"/>
  <c r="J2225" i="6"/>
  <c r="L2224" i="6"/>
  <c r="J2224" i="6"/>
  <c r="F2224" i="6"/>
  <c r="L2223" i="6"/>
  <c r="J2223" i="6"/>
  <c r="F2223" i="6"/>
  <c r="L2222" i="6"/>
  <c r="J2222" i="6"/>
  <c r="F2222" i="6"/>
  <c r="L2221" i="6"/>
  <c r="J2221" i="6"/>
  <c r="F2221" i="6"/>
  <c r="L2220" i="6"/>
  <c r="J2220" i="6"/>
  <c r="L2219" i="6"/>
  <c r="J2219" i="6"/>
  <c r="F2219" i="6"/>
  <c r="L2218" i="6"/>
  <c r="J2218" i="6"/>
  <c r="F2218" i="6"/>
  <c r="L2217" i="6"/>
  <c r="J2217" i="6"/>
  <c r="L2216" i="6"/>
  <c r="J2216" i="6"/>
  <c r="F2216" i="6"/>
  <c r="L2215" i="6"/>
  <c r="J2215" i="6"/>
  <c r="F2215" i="6"/>
  <c r="L2214" i="6"/>
  <c r="J2214" i="6"/>
  <c r="L2213" i="6"/>
  <c r="J2213" i="6"/>
  <c r="F2213" i="6"/>
  <c r="L2212" i="6"/>
  <c r="J2212" i="6"/>
  <c r="F2212" i="6"/>
  <c r="L2211" i="6"/>
  <c r="J2211" i="6"/>
  <c r="L2210" i="6"/>
  <c r="J2210" i="6"/>
  <c r="F2210" i="6"/>
  <c r="L2209" i="6"/>
  <c r="L2208" i="6"/>
  <c r="J2208" i="6"/>
  <c r="L2207" i="6"/>
  <c r="J2207" i="6"/>
  <c r="F2207" i="6"/>
  <c r="L2206" i="6"/>
  <c r="J2206" i="6"/>
  <c r="F2206" i="6"/>
  <c r="L2205" i="6"/>
  <c r="J2205" i="6"/>
  <c r="L2204" i="6"/>
  <c r="J2204" i="6"/>
  <c r="F2204" i="6"/>
  <c r="L2203" i="6"/>
  <c r="J2203" i="6"/>
  <c r="L2202" i="6"/>
  <c r="J2202" i="6"/>
  <c r="F2202" i="6"/>
  <c r="L2201" i="6"/>
  <c r="L2200" i="6"/>
  <c r="J2200" i="6"/>
  <c r="L2199" i="6"/>
  <c r="J2199" i="6"/>
  <c r="F2199" i="6"/>
  <c r="L2198" i="6"/>
  <c r="J2198" i="6"/>
  <c r="F2198" i="6"/>
  <c r="L2197" i="6"/>
  <c r="J2197" i="6"/>
  <c r="L2196" i="6"/>
  <c r="J2196" i="6"/>
  <c r="F2196" i="6"/>
  <c r="L2195" i="6"/>
  <c r="L2194" i="6"/>
  <c r="J2194" i="6"/>
  <c r="L2193" i="6"/>
  <c r="J2193" i="6"/>
  <c r="F2193" i="6"/>
  <c r="L2192" i="6"/>
  <c r="J2192" i="6"/>
  <c r="F2192" i="6"/>
  <c r="L2191" i="6"/>
  <c r="L2190" i="6"/>
  <c r="J2190" i="6"/>
  <c r="L2189" i="6"/>
  <c r="J2189" i="6"/>
  <c r="F2189" i="6"/>
  <c r="L2188" i="6"/>
  <c r="J2188" i="6"/>
  <c r="F2188" i="6"/>
  <c r="X2187" i="6"/>
  <c r="J2187" i="6"/>
  <c r="F2187" i="6"/>
  <c r="X2186" i="6"/>
  <c r="J2186" i="6"/>
  <c r="F2186" i="6"/>
  <c r="X2185" i="6"/>
  <c r="J2185" i="6"/>
  <c r="F2185" i="6"/>
  <c r="X2184" i="6"/>
  <c r="J2184" i="6"/>
  <c r="F2184" i="6"/>
  <c r="X2183" i="6"/>
  <c r="J2183" i="6"/>
  <c r="F2183" i="6"/>
  <c r="X2182" i="6"/>
  <c r="J2182" i="6"/>
  <c r="F2182" i="6"/>
  <c r="X2181" i="6"/>
  <c r="J2181" i="6"/>
  <c r="F2181" i="6"/>
  <c r="X2180" i="6"/>
  <c r="J2180" i="6"/>
  <c r="F2180" i="6"/>
  <c r="X2179" i="6"/>
  <c r="J2179" i="6"/>
  <c r="F2179" i="6"/>
  <c r="X2178" i="6"/>
  <c r="J2178" i="6"/>
  <c r="F2178" i="6"/>
  <c r="X2177" i="6"/>
  <c r="J2177" i="6"/>
  <c r="F2177" i="6"/>
  <c r="X2176" i="6"/>
  <c r="J2176" i="6"/>
  <c r="F2176" i="6"/>
  <c r="J2175" i="6"/>
  <c r="J2174" i="6"/>
  <c r="F2174" i="6"/>
  <c r="J2173" i="6"/>
  <c r="J2172" i="6"/>
  <c r="F2172" i="6"/>
  <c r="J2171" i="6"/>
  <c r="J2170" i="6"/>
  <c r="F2170" i="6"/>
  <c r="J2169" i="6"/>
  <c r="J2168" i="6"/>
  <c r="F2168" i="6"/>
  <c r="J2167" i="6"/>
  <c r="J2166" i="6"/>
  <c r="F2166" i="6"/>
  <c r="J2164" i="6"/>
  <c r="J2163" i="6"/>
  <c r="F2163" i="6"/>
  <c r="J2162" i="6"/>
  <c r="F2162" i="6"/>
  <c r="J2161" i="6"/>
  <c r="J2160" i="6"/>
  <c r="F2160" i="6"/>
  <c r="J2159" i="6"/>
  <c r="F2159" i="6"/>
  <c r="J2158" i="6"/>
  <c r="F2158" i="6"/>
  <c r="J2157" i="6"/>
  <c r="F2157" i="6"/>
  <c r="J2155" i="6"/>
  <c r="J2154" i="6"/>
  <c r="F2154" i="6"/>
  <c r="J2153" i="6"/>
  <c r="F2153" i="6"/>
  <c r="J2151" i="6"/>
  <c r="J2150" i="6"/>
  <c r="F2150" i="6"/>
  <c r="J2149" i="6"/>
  <c r="F2149" i="6"/>
  <c r="J2148" i="6"/>
  <c r="F2148" i="6"/>
  <c r="J2147" i="6"/>
  <c r="F2147" i="6"/>
  <c r="J2146" i="6"/>
  <c r="F2146" i="6"/>
  <c r="J2144" i="6"/>
  <c r="J2143" i="6"/>
  <c r="F2143" i="6"/>
  <c r="J2142" i="6"/>
  <c r="F2142" i="6"/>
  <c r="J2140" i="6"/>
  <c r="J2139" i="6"/>
  <c r="F2139" i="6"/>
  <c r="J2138" i="6"/>
  <c r="F2138" i="6"/>
  <c r="J2137" i="6"/>
  <c r="F2137" i="6"/>
  <c r="J2136" i="6"/>
  <c r="F2136" i="6"/>
  <c r="J2134" i="6"/>
  <c r="J2133" i="6"/>
  <c r="F2133" i="6"/>
  <c r="J2132" i="6"/>
  <c r="F2132" i="6"/>
  <c r="J2130" i="6"/>
  <c r="J2129" i="6"/>
  <c r="F2129" i="6"/>
  <c r="J2128" i="6"/>
  <c r="F2128" i="6"/>
  <c r="J2127" i="6"/>
  <c r="F2127" i="6"/>
  <c r="J2126" i="6"/>
  <c r="F2126" i="6"/>
  <c r="J2124" i="6"/>
  <c r="J2123" i="6"/>
  <c r="F2123" i="6"/>
  <c r="J2122" i="6"/>
  <c r="F2122" i="6"/>
  <c r="J2120" i="6"/>
  <c r="J2119" i="6"/>
  <c r="F2119" i="6"/>
  <c r="J2118" i="6"/>
  <c r="F2118" i="6"/>
  <c r="J2117" i="6"/>
  <c r="F2117" i="6"/>
  <c r="J2116" i="6"/>
  <c r="F2116" i="6"/>
  <c r="J2115" i="6"/>
  <c r="F2115" i="6"/>
  <c r="J2114" i="6"/>
  <c r="F2114" i="6"/>
  <c r="J2113" i="6"/>
  <c r="F2113" i="6"/>
  <c r="J2112" i="6"/>
  <c r="F2112" i="6"/>
  <c r="J2111" i="6"/>
  <c r="F2111" i="6"/>
  <c r="J2110" i="6"/>
  <c r="F2110" i="6"/>
  <c r="J2109" i="6"/>
  <c r="F2109" i="6"/>
  <c r="J2108" i="6"/>
  <c r="F2108" i="6"/>
  <c r="J2107" i="6"/>
  <c r="F2107" i="6"/>
  <c r="J2106" i="6"/>
  <c r="J2105" i="6"/>
  <c r="F2105" i="6"/>
  <c r="J2104" i="6"/>
  <c r="F2104" i="6"/>
  <c r="J2102" i="6"/>
  <c r="J2101" i="6"/>
  <c r="F2101" i="6"/>
  <c r="J2100" i="6"/>
  <c r="F2100" i="6"/>
  <c r="J2099" i="6"/>
  <c r="F2099" i="6"/>
  <c r="J2098" i="6"/>
  <c r="F2098" i="6"/>
  <c r="J2097" i="6"/>
  <c r="J2096" i="6"/>
  <c r="F2096" i="6"/>
  <c r="J2095" i="6"/>
  <c r="F2095" i="6"/>
  <c r="J2094" i="6"/>
  <c r="F2094" i="6"/>
  <c r="J2093" i="6"/>
  <c r="F2093" i="6"/>
  <c r="J2092" i="6"/>
  <c r="J2091" i="6"/>
  <c r="F2091" i="6"/>
  <c r="J2090" i="6"/>
  <c r="F2090" i="6"/>
  <c r="J2089" i="6"/>
  <c r="J2088" i="6"/>
  <c r="F2088" i="6"/>
  <c r="J2087" i="6"/>
  <c r="F2087" i="6"/>
  <c r="J2086" i="6"/>
  <c r="J2085" i="6"/>
  <c r="F2085" i="6"/>
  <c r="J2084" i="6"/>
  <c r="F2084" i="6"/>
  <c r="J2083" i="6"/>
  <c r="J2082" i="6"/>
  <c r="F2082" i="6"/>
  <c r="J2080" i="6"/>
  <c r="J2079" i="6"/>
  <c r="F2079" i="6"/>
  <c r="J2078" i="6"/>
  <c r="F2078" i="6"/>
  <c r="J2077" i="6"/>
  <c r="J2076" i="6"/>
  <c r="F2076" i="6"/>
  <c r="J2075" i="6"/>
  <c r="J2074" i="6"/>
  <c r="F2074" i="6"/>
  <c r="J2072" i="6"/>
  <c r="J2071" i="6"/>
  <c r="F2071" i="6"/>
  <c r="J2070" i="6"/>
  <c r="F2070" i="6"/>
  <c r="J2069" i="6"/>
  <c r="J2068" i="6"/>
  <c r="F2068" i="6"/>
  <c r="J2066" i="6"/>
  <c r="J2065" i="6"/>
  <c r="F2065" i="6"/>
  <c r="J2064" i="6"/>
  <c r="F2064" i="6"/>
  <c r="J2062" i="6"/>
  <c r="J2061" i="6"/>
  <c r="F2061" i="6"/>
  <c r="J2060" i="6"/>
  <c r="F2060" i="6"/>
  <c r="J2059" i="6"/>
  <c r="F2059" i="6"/>
  <c r="J2058" i="6"/>
  <c r="F2058" i="6"/>
  <c r="J2057" i="6"/>
  <c r="F2057" i="6"/>
  <c r="J2056" i="6"/>
  <c r="F2056" i="6"/>
  <c r="J2055" i="6"/>
  <c r="F2055" i="6"/>
  <c r="J2054" i="6"/>
  <c r="F2054" i="6"/>
  <c r="J2053" i="6"/>
  <c r="F2053" i="6"/>
  <c r="J2052" i="6"/>
  <c r="F2052" i="6"/>
  <c r="J2051" i="6"/>
  <c r="F2051" i="6"/>
  <c r="J2050" i="6"/>
  <c r="F2050" i="6"/>
  <c r="J2049" i="6"/>
  <c r="F2049" i="6"/>
  <c r="J2048" i="6"/>
  <c r="F2048" i="6"/>
  <c r="J2047" i="6"/>
  <c r="J2046" i="6"/>
  <c r="F2046" i="6"/>
  <c r="J2045" i="6"/>
  <c r="J2044" i="6"/>
  <c r="F2044" i="6"/>
  <c r="J2043" i="6"/>
  <c r="J2042" i="6"/>
  <c r="F2042" i="6"/>
  <c r="J2041" i="6"/>
  <c r="J2040" i="6"/>
  <c r="F2040" i="6"/>
  <c r="J2039" i="6"/>
  <c r="J2038" i="6"/>
  <c r="F2038" i="6"/>
  <c r="J2036" i="6"/>
  <c r="J2035" i="6"/>
  <c r="F2035" i="6"/>
  <c r="J2034" i="6"/>
  <c r="F2034" i="6"/>
  <c r="J2033" i="6"/>
  <c r="J2032" i="6"/>
  <c r="F2032" i="6"/>
  <c r="J2031" i="6"/>
  <c r="F2031" i="6"/>
  <c r="J2030" i="6"/>
  <c r="F2030" i="6"/>
  <c r="J2029" i="6"/>
  <c r="F2029" i="6"/>
  <c r="J2027" i="6"/>
  <c r="J2026" i="6"/>
  <c r="F2026" i="6"/>
  <c r="J2025" i="6"/>
  <c r="F2025" i="6"/>
  <c r="J2023" i="6"/>
  <c r="J2022" i="6"/>
  <c r="F2022" i="6"/>
  <c r="J2021" i="6"/>
  <c r="F2021" i="6"/>
  <c r="J2020" i="6"/>
  <c r="F2020" i="6"/>
  <c r="J2019" i="6"/>
  <c r="F2019" i="6"/>
  <c r="J2018" i="6"/>
  <c r="F2018" i="6"/>
  <c r="J2016" i="6"/>
  <c r="J2015" i="6"/>
  <c r="F2015" i="6"/>
  <c r="J2014" i="6"/>
  <c r="F2014" i="6"/>
  <c r="J2012" i="6"/>
  <c r="J2011" i="6"/>
  <c r="F2011" i="6"/>
  <c r="J2010" i="6"/>
  <c r="F2010" i="6"/>
  <c r="J2009" i="6"/>
  <c r="F2009" i="6"/>
  <c r="J2008" i="6"/>
  <c r="F2008" i="6"/>
  <c r="J2006" i="6"/>
  <c r="J2005" i="6"/>
  <c r="F2005" i="6"/>
  <c r="J2004" i="6"/>
  <c r="F2004" i="6"/>
  <c r="J2002" i="6"/>
  <c r="J2001" i="6"/>
  <c r="F2001" i="6"/>
  <c r="J2000" i="6"/>
  <c r="F2000" i="6"/>
  <c r="J1999" i="6"/>
  <c r="F1999" i="6"/>
  <c r="J1998" i="6"/>
  <c r="F1998" i="6"/>
  <c r="J1996" i="6"/>
  <c r="J1995" i="6"/>
  <c r="F1995" i="6"/>
  <c r="J1994" i="6"/>
  <c r="F1994" i="6"/>
  <c r="J1992" i="6"/>
  <c r="J1991" i="6"/>
  <c r="F1991" i="6"/>
  <c r="J1990" i="6"/>
  <c r="F1990" i="6"/>
  <c r="J1989" i="6"/>
  <c r="F1989" i="6"/>
  <c r="J1988" i="6"/>
  <c r="F1988" i="6"/>
  <c r="J1987" i="6"/>
  <c r="F1987" i="6"/>
  <c r="J1986" i="6"/>
  <c r="F1986" i="6"/>
  <c r="J1985" i="6"/>
  <c r="F1985" i="6"/>
  <c r="J1984" i="6"/>
  <c r="F1984" i="6"/>
  <c r="J1983" i="6"/>
  <c r="F1983" i="6"/>
  <c r="J1982" i="6"/>
  <c r="F1982" i="6"/>
  <c r="J1981" i="6"/>
  <c r="F1981" i="6"/>
  <c r="J1980" i="6"/>
  <c r="F1980" i="6"/>
  <c r="J1979" i="6"/>
  <c r="F1979" i="6"/>
  <c r="J1978" i="6"/>
  <c r="J1977" i="6"/>
  <c r="F1977" i="6"/>
  <c r="J1976" i="6"/>
  <c r="F1976" i="6"/>
  <c r="J1974" i="6"/>
  <c r="J1973" i="6"/>
  <c r="F1973" i="6"/>
  <c r="J1972" i="6"/>
  <c r="F1972" i="6"/>
  <c r="J1971" i="6"/>
  <c r="F1971" i="6"/>
  <c r="J1970" i="6"/>
  <c r="F1970" i="6"/>
  <c r="J1969" i="6"/>
  <c r="J1968" i="6"/>
  <c r="F1968" i="6"/>
  <c r="J1967" i="6"/>
  <c r="F1967" i="6"/>
  <c r="J1966" i="6"/>
  <c r="F1966" i="6"/>
  <c r="J1965" i="6"/>
  <c r="F1965" i="6"/>
  <c r="J1964" i="6"/>
  <c r="J1963" i="6"/>
  <c r="F1963" i="6"/>
  <c r="J1962" i="6"/>
  <c r="F1962" i="6"/>
  <c r="J1961" i="6"/>
  <c r="J1960" i="6"/>
  <c r="F1960" i="6"/>
  <c r="J1959" i="6"/>
  <c r="F1959" i="6"/>
  <c r="J1958" i="6"/>
  <c r="J1957" i="6"/>
  <c r="F1957" i="6"/>
  <c r="J1956" i="6"/>
  <c r="F1956" i="6"/>
  <c r="J1955" i="6"/>
  <c r="J1954" i="6"/>
  <c r="F1954" i="6"/>
  <c r="J1952" i="6"/>
  <c r="J1951" i="6"/>
  <c r="F1951" i="6"/>
  <c r="J1950" i="6"/>
  <c r="F1950" i="6"/>
  <c r="J1949" i="6"/>
  <c r="J1948" i="6"/>
  <c r="F1948" i="6"/>
  <c r="J1947" i="6"/>
  <c r="J1946" i="6"/>
  <c r="F1946" i="6"/>
  <c r="J1944" i="6"/>
  <c r="J1943" i="6"/>
  <c r="F1943" i="6"/>
  <c r="J1942" i="6"/>
  <c r="F1942" i="6"/>
  <c r="J1941" i="6"/>
  <c r="J1940" i="6"/>
  <c r="F1940" i="6"/>
  <c r="J1938" i="6"/>
  <c r="J1937" i="6"/>
  <c r="F1937" i="6"/>
  <c r="J1936" i="6"/>
  <c r="F1936" i="6"/>
  <c r="J1934" i="6"/>
  <c r="J1933" i="6"/>
  <c r="F1933" i="6"/>
  <c r="J1932" i="6"/>
  <c r="F1932" i="6"/>
  <c r="J1931" i="6"/>
  <c r="F1931" i="6"/>
  <c r="J1930" i="6"/>
  <c r="F1930" i="6"/>
  <c r="J1929" i="6"/>
  <c r="F1929" i="6"/>
  <c r="J1928" i="6"/>
  <c r="F1928" i="6"/>
  <c r="J1927" i="6"/>
  <c r="F1927" i="6"/>
  <c r="J1926" i="6"/>
  <c r="F1926" i="6"/>
  <c r="J1925" i="6"/>
  <c r="F1925" i="6"/>
  <c r="J1924" i="6"/>
  <c r="F1924" i="6"/>
  <c r="J1923" i="6"/>
  <c r="F1923" i="6"/>
  <c r="J1922" i="6"/>
  <c r="F1922" i="6"/>
  <c r="J1921" i="6"/>
  <c r="F1921" i="6"/>
  <c r="J1920" i="6"/>
  <c r="F1920" i="6"/>
  <c r="J1919" i="6"/>
  <c r="J1918" i="6"/>
  <c r="F1918" i="6"/>
  <c r="J1917" i="6"/>
  <c r="J1916" i="6"/>
  <c r="F1916" i="6"/>
  <c r="J1915" i="6"/>
  <c r="J1914" i="6"/>
  <c r="F1914" i="6"/>
  <c r="J1913" i="6"/>
  <c r="J1912" i="6"/>
  <c r="F1912" i="6"/>
  <c r="J1911" i="6"/>
  <c r="J1910" i="6"/>
  <c r="F1910" i="6"/>
  <c r="J1908" i="6"/>
  <c r="J1907" i="6"/>
  <c r="F1907" i="6"/>
  <c r="J1906" i="6"/>
  <c r="F1906" i="6"/>
  <c r="J1905" i="6"/>
  <c r="J1904" i="6"/>
  <c r="F1904" i="6"/>
  <c r="J1903" i="6"/>
  <c r="F1903" i="6"/>
  <c r="J1902" i="6"/>
  <c r="F1902" i="6"/>
  <c r="J1901" i="6"/>
  <c r="F1901" i="6"/>
  <c r="J1899" i="6"/>
  <c r="J1898" i="6"/>
  <c r="F1898" i="6"/>
  <c r="J1897" i="6"/>
  <c r="F1897" i="6"/>
  <c r="J1895" i="6"/>
  <c r="J1894" i="6"/>
  <c r="F1894" i="6"/>
  <c r="J1893" i="6"/>
  <c r="F1893" i="6"/>
  <c r="J1892" i="6"/>
  <c r="F1892" i="6"/>
  <c r="J1891" i="6"/>
  <c r="F1891" i="6"/>
  <c r="J1890" i="6"/>
  <c r="F1890" i="6"/>
  <c r="J1888" i="6"/>
  <c r="J1887" i="6"/>
  <c r="F1887" i="6"/>
  <c r="J1886" i="6"/>
  <c r="F1886" i="6"/>
  <c r="J1884" i="6"/>
  <c r="J1883" i="6"/>
  <c r="F1883" i="6"/>
  <c r="J1882" i="6"/>
  <c r="F1882" i="6"/>
  <c r="J1881" i="6"/>
  <c r="F1881" i="6"/>
  <c r="J1880" i="6"/>
  <c r="F1880" i="6"/>
  <c r="J1878" i="6"/>
  <c r="J1877" i="6"/>
  <c r="F1877" i="6"/>
  <c r="J1876" i="6"/>
  <c r="F1876" i="6"/>
  <c r="J1874" i="6"/>
  <c r="J1873" i="6"/>
  <c r="F1873" i="6"/>
  <c r="J1872" i="6"/>
  <c r="F1872" i="6"/>
  <c r="J1871" i="6"/>
  <c r="F1871" i="6"/>
  <c r="J1870" i="6"/>
  <c r="F1870" i="6"/>
  <c r="J1868" i="6"/>
  <c r="J1867" i="6"/>
  <c r="F1867" i="6"/>
  <c r="J1866" i="6"/>
  <c r="F1866" i="6"/>
  <c r="J1864" i="6"/>
  <c r="J1863" i="6"/>
  <c r="F1863" i="6"/>
  <c r="J1862" i="6"/>
  <c r="F1862" i="6"/>
  <c r="J1861" i="6"/>
  <c r="F1861" i="6"/>
  <c r="J1860" i="6"/>
  <c r="F1860" i="6"/>
  <c r="J1859" i="6"/>
  <c r="F1859" i="6"/>
  <c r="J1858" i="6"/>
  <c r="F1858" i="6"/>
  <c r="J1857" i="6"/>
  <c r="F1857" i="6"/>
  <c r="J1856" i="6"/>
  <c r="F1856" i="6"/>
  <c r="J1855" i="6"/>
  <c r="F1855" i="6"/>
  <c r="J1854" i="6"/>
  <c r="F1854" i="6"/>
  <c r="J1853" i="6"/>
  <c r="F1853" i="6"/>
  <c r="J1852" i="6"/>
  <c r="F1852" i="6"/>
  <c r="J1851" i="6"/>
  <c r="F1851" i="6"/>
  <c r="J1850" i="6"/>
  <c r="J1849" i="6"/>
  <c r="F1849" i="6"/>
  <c r="J1848" i="6"/>
  <c r="F1848" i="6"/>
  <c r="J1846" i="6"/>
  <c r="J1845" i="6"/>
  <c r="F1845" i="6"/>
  <c r="J1844" i="6"/>
  <c r="F1844" i="6"/>
  <c r="J1843" i="6"/>
  <c r="F1843" i="6"/>
  <c r="J1842" i="6"/>
  <c r="F1842" i="6"/>
  <c r="J1841" i="6"/>
  <c r="J1840" i="6"/>
  <c r="F1840" i="6"/>
  <c r="J1839" i="6"/>
  <c r="F1839" i="6"/>
  <c r="J1838" i="6"/>
  <c r="F1838" i="6"/>
  <c r="J1837" i="6"/>
  <c r="F1837" i="6"/>
  <c r="J1836" i="6"/>
  <c r="J1835" i="6"/>
  <c r="F1835" i="6"/>
  <c r="J1834" i="6"/>
  <c r="F1834" i="6"/>
  <c r="J1833" i="6"/>
  <c r="J1832" i="6"/>
  <c r="F1832" i="6"/>
  <c r="J1831" i="6"/>
  <c r="F1831" i="6"/>
  <c r="J1830" i="6"/>
  <c r="J1829" i="6"/>
  <c r="F1829" i="6"/>
  <c r="J1828" i="6"/>
  <c r="F1828" i="6"/>
  <c r="J1827" i="6"/>
  <c r="J1826" i="6"/>
  <c r="F1826" i="6"/>
  <c r="J1824" i="6"/>
  <c r="J1823" i="6"/>
  <c r="F1823" i="6"/>
  <c r="J1822" i="6"/>
  <c r="F1822" i="6"/>
  <c r="J1821" i="6"/>
  <c r="J1820" i="6"/>
  <c r="F1820" i="6"/>
  <c r="J1819" i="6"/>
  <c r="J1818" i="6"/>
  <c r="F1818" i="6"/>
  <c r="J1816" i="6"/>
  <c r="J1815" i="6"/>
  <c r="F1815" i="6"/>
  <c r="J1814" i="6"/>
  <c r="F1814" i="6"/>
  <c r="J1813" i="6"/>
  <c r="J1812" i="6"/>
  <c r="F1812" i="6"/>
  <c r="J1810" i="6"/>
  <c r="J1809" i="6"/>
  <c r="F1809" i="6"/>
  <c r="J1808" i="6"/>
  <c r="F1808" i="6"/>
  <c r="J1806" i="6"/>
  <c r="J1805" i="6"/>
  <c r="F1805" i="6"/>
  <c r="J1804" i="6"/>
  <c r="F1804" i="6"/>
  <c r="J1803" i="6"/>
  <c r="F1803" i="6"/>
  <c r="J1802" i="6"/>
  <c r="F1802" i="6"/>
  <c r="J1801" i="6"/>
  <c r="F1801" i="6"/>
  <c r="J1800" i="6"/>
  <c r="F1800" i="6"/>
  <c r="J1799" i="6"/>
  <c r="F1799" i="6"/>
  <c r="J1798" i="6"/>
  <c r="F1798" i="6"/>
  <c r="J1797" i="6"/>
  <c r="F1797" i="6"/>
  <c r="J1796" i="6"/>
  <c r="F1796" i="6"/>
  <c r="J1795" i="6"/>
  <c r="F1795" i="6"/>
  <c r="J1794" i="6"/>
  <c r="F1794" i="6"/>
  <c r="J1793" i="6"/>
  <c r="F1793" i="6"/>
  <c r="J1792" i="6"/>
  <c r="F1792" i="6"/>
  <c r="K1791" i="6"/>
  <c r="L1791" i="6" s="1"/>
  <c r="J1791" i="6"/>
  <c r="L1790" i="6"/>
  <c r="L1640" i="6" s="1"/>
  <c r="L1642" i="6" s="1"/>
  <c r="J1790" i="6"/>
  <c r="F1790" i="6"/>
  <c r="K1789" i="6"/>
  <c r="J1789" i="6"/>
  <c r="L1788" i="6"/>
  <c r="L1636" i="6" s="1"/>
  <c r="L1638" i="6" s="1"/>
  <c r="J1788" i="6"/>
  <c r="F1788" i="6"/>
  <c r="K1787" i="6"/>
  <c r="L1787" i="6" s="1"/>
  <c r="J1787" i="6"/>
  <c r="L1786" i="6"/>
  <c r="L1632" i="6" s="1"/>
  <c r="L1634" i="6" s="1"/>
  <c r="J1786" i="6"/>
  <c r="F1786" i="6"/>
  <c r="K1785" i="6"/>
  <c r="J1785" i="6"/>
  <c r="L1784" i="6"/>
  <c r="L1628" i="6" s="1"/>
  <c r="L1630" i="6" s="1"/>
  <c r="J1784" i="6"/>
  <c r="F1784" i="6"/>
  <c r="K1783" i="6"/>
  <c r="L1783" i="6" s="1"/>
  <c r="J1783" i="6"/>
  <c r="L1782" i="6"/>
  <c r="L1624" i="6" s="1"/>
  <c r="L1626" i="6" s="1"/>
  <c r="J1782" i="6"/>
  <c r="F1782" i="6"/>
  <c r="K1781" i="6"/>
  <c r="K1780" i="6"/>
  <c r="L1780" i="6" s="1"/>
  <c r="J1780" i="6"/>
  <c r="L1779" i="6"/>
  <c r="J1779" i="6"/>
  <c r="F1779" i="6"/>
  <c r="L1778" i="6"/>
  <c r="L1616" i="6" s="1"/>
  <c r="L1620" i="6" s="1"/>
  <c r="J1778" i="6"/>
  <c r="F1778" i="6"/>
  <c r="K1777" i="6"/>
  <c r="L1777" i="6" s="1"/>
  <c r="J1777" i="6"/>
  <c r="L1776" i="6"/>
  <c r="L1612" i="6" s="1"/>
  <c r="L1614" i="6" s="1"/>
  <c r="J1776" i="6"/>
  <c r="F1776" i="6"/>
  <c r="L1775" i="6"/>
  <c r="L1610" i="6" s="1"/>
  <c r="J1775" i="6"/>
  <c r="F1775" i="6"/>
  <c r="L1774" i="6"/>
  <c r="J1774" i="6"/>
  <c r="F1774" i="6"/>
  <c r="L1773" i="6"/>
  <c r="L1606" i="6" s="1"/>
  <c r="J1773" i="6"/>
  <c r="F1773" i="6"/>
  <c r="K1772" i="6"/>
  <c r="K1771" i="6"/>
  <c r="J1771" i="6"/>
  <c r="L1770" i="6"/>
  <c r="J1770" i="6"/>
  <c r="F1770" i="6"/>
  <c r="L1769" i="6"/>
  <c r="L1598" i="6" s="1"/>
  <c r="L1602" i="6" s="1"/>
  <c r="J1769" i="6"/>
  <c r="F1769" i="6"/>
  <c r="K1768" i="6"/>
  <c r="L1768" i="6" s="1"/>
  <c r="K1767" i="6"/>
  <c r="L1767" i="6" s="1"/>
  <c r="J1767" i="6"/>
  <c r="L1766" i="6"/>
  <c r="J1766" i="6"/>
  <c r="F1766" i="6"/>
  <c r="L1765" i="6"/>
  <c r="L1590" i="6" s="1"/>
  <c r="L1594" i="6" s="1"/>
  <c r="J1765" i="6"/>
  <c r="F1765" i="6"/>
  <c r="L1764" i="6"/>
  <c r="L1588" i="6" s="1"/>
  <c r="J1764" i="6"/>
  <c r="F1764" i="6"/>
  <c r="L1763" i="6"/>
  <c r="J1763" i="6"/>
  <c r="F1763" i="6"/>
  <c r="L1762" i="6"/>
  <c r="L1584" i="6" s="1"/>
  <c r="J1762" i="6"/>
  <c r="F1762" i="6"/>
  <c r="K1761" i="6"/>
  <c r="L1761" i="6" s="1"/>
  <c r="K1760" i="6"/>
  <c r="L1760" i="6" s="1"/>
  <c r="J1760" i="6"/>
  <c r="L1759" i="6"/>
  <c r="J1759" i="6"/>
  <c r="F1759" i="6"/>
  <c r="L1758" i="6"/>
  <c r="L1576" i="6" s="1"/>
  <c r="L1580" i="6" s="1"/>
  <c r="J1758" i="6"/>
  <c r="F1758" i="6"/>
  <c r="K1757" i="6"/>
  <c r="L1757" i="6" s="1"/>
  <c r="K1756" i="6"/>
  <c r="J1756" i="6"/>
  <c r="L1755" i="6"/>
  <c r="J1755" i="6"/>
  <c r="F1755" i="6"/>
  <c r="L1754" i="6"/>
  <c r="L1568" i="6" s="1"/>
  <c r="L1572" i="6" s="1"/>
  <c r="J1754" i="6"/>
  <c r="F1754" i="6"/>
  <c r="L1753" i="6"/>
  <c r="J1753" i="6"/>
  <c r="F1753" i="6"/>
  <c r="L1752" i="6"/>
  <c r="L1564" i="6" s="1"/>
  <c r="J1752" i="6"/>
  <c r="F1752" i="6"/>
  <c r="K1751" i="6"/>
  <c r="L1751" i="6" s="1"/>
  <c r="K1750" i="6"/>
  <c r="L1750" i="6" s="1"/>
  <c r="J1750" i="6"/>
  <c r="L1749" i="6"/>
  <c r="J1749" i="6"/>
  <c r="F1749" i="6"/>
  <c r="L1748" i="6"/>
  <c r="L1556" i="6" s="1"/>
  <c r="L1560" i="6" s="1"/>
  <c r="J1748" i="6"/>
  <c r="F1748" i="6"/>
  <c r="K1747" i="6"/>
  <c r="K1746" i="6"/>
  <c r="L1746" i="6" s="1"/>
  <c r="J1746" i="6"/>
  <c r="L1745" i="6"/>
  <c r="J1745" i="6"/>
  <c r="F1745" i="6"/>
  <c r="L1744" i="6"/>
  <c r="L1548" i="6" s="1"/>
  <c r="L1552" i="6" s="1"/>
  <c r="J1744" i="6"/>
  <c r="F1744" i="6"/>
  <c r="L1743" i="6"/>
  <c r="J1743" i="6"/>
  <c r="F1743" i="6"/>
  <c r="L1742" i="6"/>
  <c r="L1544" i="6" s="1"/>
  <c r="J1742" i="6"/>
  <c r="F1742" i="6"/>
  <c r="K1741" i="6"/>
  <c r="L1741" i="6" s="1"/>
  <c r="K1740" i="6"/>
  <c r="J1740" i="6"/>
  <c r="L1739" i="6"/>
  <c r="J1739" i="6"/>
  <c r="F1739" i="6"/>
  <c r="L1738" i="6"/>
  <c r="L1536" i="6" s="1"/>
  <c r="L1540" i="6" s="1"/>
  <c r="J1738" i="6"/>
  <c r="F1738" i="6"/>
  <c r="K1737" i="6"/>
  <c r="K1736" i="6"/>
  <c r="L1736" i="6" s="1"/>
  <c r="J1736" i="6"/>
  <c r="L1735" i="6"/>
  <c r="J1735" i="6"/>
  <c r="F1735" i="6"/>
  <c r="L1734" i="6"/>
  <c r="L1528" i="6" s="1"/>
  <c r="L1532" i="6" s="1"/>
  <c r="J1734" i="6"/>
  <c r="F1734" i="6"/>
  <c r="L1733" i="6"/>
  <c r="J1733" i="6"/>
  <c r="F1733" i="6"/>
  <c r="L1732" i="6"/>
  <c r="L1524" i="6" s="1"/>
  <c r="J1732" i="6"/>
  <c r="F1732" i="6"/>
  <c r="L1731" i="6"/>
  <c r="L1522" i="6" s="1"/>
  <c r="J1731" i="6"/>
  <c r="F1731" i="6"/>
  <c r="L1730" i="6"/>
  <c r="J1730" i="6"/>
  <c r="F1730" i="6"/>
  <c r="L1729" i="6"/>
  <c r="L1518" i="6" s="1"/>
  <c r="J1729" i="6"/>
  <c r="F1729" i="6"/>
  <c r="L1728" i="6"/>
  <c r="L1516" i="6" s="1"/>
  <c r="J1728" i="6"/>
  <c r="F1728" i="6"/>
  <c r="L1727" i="6"/>
  <c r="J1727" i="6"/>
  <c r="F1727" i="6"/>
  <c r="L1726" i="6"/>
  <c r="L1512" i="6" s="1"/>
  <c r="J1726" i="6"/>
  <c r="F1726" i="6"/>
  <c r="L1725" i="6"/>
  <c r="L1510" i="6" s="1"/>
  <c r="J1725" i="6"/>
  <c r="F1725" i="6"/>
  <c r="L1724" i="6"/>
  <c r="J1724" i="6"/>
  <c r="F1724" i="6"/>
  <c r="L1723" i="6"/>
  <c r="L1506" i="6" s="1"/>
  <c r="J1723" i="6"/>
  <c r="F1723" i="6"/>
  <c r="L1722" i="6"/>
  <c r="J1722" i="6"/>
  <c r="L1721" i="6"/>
  <c r="L1502" i="6" s="1"/>
  <c r="L1504" i="6" s="1"/>
  <c r="J1721" i="6"/>
  <c r="F1721" i="6"/>
  <c r="L1720" i="6"/>
  <c r="L1500" i="6" s="1"/>
  <c r="J1720" i="6"/>
  <c r="F1720" i="6"/>
  <c r="K1719" i="6"/>
  <c r="L1719" i="6" s="1"/>
  <c r="K1718" i="6"/>
  <c r="L1718" i="6" s="1"/>
  <c r="J1718" i="6"/>
  <c r="L1717" i="6"/>
  <c r="J1717" i="6"/>
  <c r="F1717" i="6"/>
  <c r="L1716" i="6"/>
  <c r="L1492" i="6" s="1"/>
  <c r="L1496" i="6" s="1"/>
  <c r="J1716" i="6"/>
  <c r="F1716" i="6"/>
  <c r="L1715" i="6"/>
  <c r="J1715" i="6"/>
  <c r="F1715" i="6"/>
  <c r="L1714" i="6"/>
  <c r="L1488" i="6" s="1"/>
  <c r="J1714" i="6"/>
  <c r="F1714" i="6"/>
  <c r="K1713" i="6"/>
  <c r="L1713" i="6" s="1"/>
  <c r="J1713" i="6"/>
  <c r="L1712" i="6"/>
  <c r="L1484" i="6" s="1"/>
  <c r="L1486" i="6" s="1"/>
  <c r="J1712" i="6"/>
  <c r="F1712" i="6"/>
  <c r="L1711" i="6"/>
  <c r="L1482" i="6" s="1"/>
  <c r="J1711" i="6"/>
  <c r="F1711" i="6"/>
  <c r="L1710" i="6"/>
  <c r="J1710" i="6"/>
  <c r="F1710" i="6"/>
  <c r="L1709" i="6"/>
  <c r="L1478" i="6" s="1"/>
  <c r="J1709" i="6"/>
  <c r="F1709" i="6"/>
  <c r="K1708" i="6"/>
  <c r="L1708" i="6" s="1"/>
  <c r="J1708" i="6"/>
  <c r="L1707" i="6"/>
  <c r="L1474" i="6" s="1"/>
  <c r="L1476" i="6" s="1"/>
  <c r="J1707" i="6"/>
  <c r="F1707" i="6"/>
  <c r="L1706" i="6"/>
  <c r="L1472" i="6" s="1"/>
  <c r="J1706" i="6"/>
  <c r="F1706" i="6"/>
  <c r="K1705" i="6"/>
  <c r="L1705" i="6" s="1"/>
  <c r="J1705" i="6"/>
  <c r="L1704" i="6"/>
  <c r="L1468" i="6" s="1"/>
  <c r="L1470" i="6" s="1"/>
  <c r="J1704" i="6"/>
  <c r="F1704" i="6"/>
  <c r="L1703" i="6"/>
  <c r="L1466" i="6" s="1"/>
  <c r="J1703" i="6"/>
  <c r="F1703" i="6"/>
  <c r="K1702" i="6"/>
  <c r="L1702" i="6" s="1"/>
  <c r="J1702" i="6"/>
  <c r="L1701" i="6"/>
  <c r="L1462" i="6" s="1"/>
  <c r="L1464" i="6" s="1"/>
  <c r="J1701" i="6"/>
  <c r="F1701" i="6"/>
  <c r="L1700" i="6"/>
  <c r="L1460" i="6" s="1"/>
  <c r="J1700" i="6"/>
  <c r="F1700" i="6"/>
  <c r="K1699" i="6"/>
  <c r="L1699" i="6" s="1"/>
  <c r="J1699" i="6"/>
  <c r="L1698" i="6"/>
  <c r="L1456" i="6" s="1"/>
  <c r="L1458" i="6" s="1"/>
  <c r="J1698" i="6"/>
  <c r="F1698" i="6"/>
  <c r="K1697" i="6"/>
  <c r="L1697" i="6" s="1"/>
  <c r="K1696" i="6"/>
  <c r="L1696" i="6" s="1"/>
  <c r="J1696" i="6"/>
  <c r="L1695" i="6"/>
  <c r="J1695" i="6"/>
  <c r="F1695" i="6"/>
  <c r="L1694" i="6"/>
  <c r="L1448" i="6" s="1"/>
  <c r="L1452" i="6" s="1"/>
  <c r="J1694" i="6"/>
  <c r="F1694" i="6"/>
  <c r="K1693" i="6"/>
  <c r="L1693" i="6" s="1"/>
  <c r="J1693" i="6"/>
  <c r="L1692" i="6"/>
  <c r="L1444" i="6" s="1"/>
  <c r="L1446" i="6" s="1"/>
  <c r="J1692" i="6"/>
  <c r="F1692" i="6"/>
  <c r="K1691" i="6"/>
  <c r="J1691" i="6"/>
  <c r="L1690" i="6"/>
  <c r="J1690" i="6"/>
  <c r="F1690" i="6"/>
  <c r="K1689" i="6"/>
  <c r="L1689" i="6" s="1"/>
  <c r="K1688" i="6"/>
  <c r="L1688" i="6" s="1"/>
  <c r="J1688" i="6"/>
  <c r="L1687" i="6"/>
  <c r="J1687" i="6"/>
  <c r="F1687" i="6"/>
  <c r="L1686" i="6"/>
  <c r="L1432" i="6" s="1"/>
  <c r="L1436" i="6" s="1"/>
  <c r="J1686" i="6"/>
  <c r="F1686" i="6"/>
  <c r="K1685" i="6"/>
  <c r="L1685" i="6" s="1"/>
  <c r="J1685" i="6"/>
  <c r="L1684" i="6"/>
  <c r="L1428" i="6" s="1"/>
  <c r="L1430" i="6" s="1"/>
  <c r="J1684" i="6"/>
  <c r="F1684" i="6"/>
  <c r="K1683" i="6"/>
  <c r="K1682" i="6"/>
  <c r="L1682" i="6" s="1"/>
  <c r="J1682" i="6"/>
  <c r="L1681" i="6"/>
  <c r="J1681" i="6"/>
  <c r="F1681" i="6"/>
  <c r="L1680" i="6"/>
  <c r="L1420" i="6" s="1"/>
  <c r="L1424" i="6" s="1"/>
  <c r="J1680" i="6"/>
  <c r="F1680" i="6"/>
  <c r="R1680" i="6"/>
  <c r="K1679" i="6"/>
  <c r="L1679" i="6" s="1"/>
  <c r="R1679" i="6"/>
  <c r="Q1678" i="6" s="1"/>
  <c r="K1678" i="6"/>
  <c r="L1678" i="6" s="1"/>
  <c r="J1678" i="6"/>
  <c r="L1677" i="6"/>
  <c r="J1677" i="6"/>
  <c r="F1677" i="6"/>
  <c r="L1676" i="6"/>
  <c r="L1412" i="6" s="1"/>
  <c r="L1416" i="6" s="1"/>
  <c r="J1676" i="6"/>
  <c r="F1676" i="6"/>
  <c r="X1675" i="6"/>
  <c r="X3008" i="6" s="1"/>
  <c r="K1675" i="6"/>
  <c r="K2187" i="6" s="1"/>
  <c r="L2187" i="6" s="1"/>
  <c r="J1675" i="6"/>
  <c r="F1675" i="6"/>
  <c r="X1674" i="6"/>
  <c r="X3006" i="6" s="1"/>
  <c r="K1674" i="6"/>
  <c r="K2186" i="6" s="1"/>
  <c r="L2186" i="6" s="1"/>
  <c r="J1674" i="6"/>
  <c r="F1674" i="6"/>
  <c r="X1673" i="6"/>
  <c r="K1673" i="6"/>
  <c r="K2185" i="6" s="1"/>
  <c r="L2185" i="6" s="1"/>
  <c r="J1673" i="6"/>
  <c r="F1673" i="6"/>
  <c r="X1672" i="6"/>
  <c r="K1672" i="6"/>
  <c r="K2184" i="6" s="1"/>
  <c r="L2184" i="6" s="1"/>
  <c r="J1672" i="6"/>
  <c r="F1672" i="6"/>
  <c r="X1671" i="6"/>
  <c r="K1671" i="6"/>
  <c r="K2183" i="6" s="1"/>
  <c r="L2183" i="6" s="1"/>
  <c r="J1671" i="6"/>
  <c r="F1671" i="6"/>
  <c r="X1670" i="6"/>
  <c r="K1670" i="6"/>
  <c r="K2182" i="6" s="1"/>
  <c r="L2182" i="6" s="1"/>
  <c r="J1670" i="6"/>
  <c r="F1670" i="6"/>
  <c r="X1669" i="6"/>
  <c r="X2996" i="6" s="1"/>
  <c r="R1669" i="6"/>
  <c r="R1670" i="6" s="1"/>
  <c r="K1669" i="6"/>
  <c r="K2181" i="6" s="1"/>
  <c r="J1669" i="6"/>
  <c r="F1669" i="6"/>
  <c r="X1668" i="6"/>
  <c r="X2994" i="6" s="1"/>
  <c r="K1668" i="6"/>
  <c r="K2180" i="6" s="1"/>
  <c r="L2180" i="6" s="1"/>
  <c r="J1668" i="6"/>
  <c r="F1668" i="6"/>
  <c r="X1667" i="6"/>
  <c r="K1667" i="6"/>
  <c r="K2179" i="6" s="1"/>
  <c r="L2179" i="6" s="1"/>
  <c r="J1667" i="6"/>
  <c r="F1667" i="6"/>
  <c r="X1666" i="6"/>
  <c r="K1666" i="6"/>
  <c r="K2178" i="6" s="1"/>
  <c r="L2178" i="6" s="1"/>
  <c r="J1666" i="6"/>
  <c r="F1666" i="6"/>
  <c r="X1665" i="6"/>
  <c r="K1665" i="6"/>
  <c r="K2177" i="6" s="1"/>
  <c r="L2177" i="6" s="1"/>
  <c r="J1665" i="6"/>
  <c r="F1665" i="6"/>
  <c r="X1664" i="6"/>
  <c r="K1664" i="6"/>
  <c r="K2176" i="6" s="1"/>
  <c r="L2176" i="6" s="1"/>
  <c r="J1664" i="6"/>
  <c r="F1664" i="6"/>
  <c r="AG1663" i="6"/>
  <c r="AF1663" i="6"/>
  <c r="AE1663" i="6"/>
  <c r="AD1663" i="6"/>
  <c r="AC1663" i="6"/>
  <c r="AB1663" i="6"/>
  <c r="AA1663" i="6"/>
  <c r="Z1663" i="6"/>
  <c r="Y1663" i="6"/>
  <c r="X1663" i="6"/>
  <c r="G1643" i="6"/>
  <c r="C254" i="15" s="1"/>
  <c r="E1643" i="6"/>
  <c r="C1643" i="6"/>
  <c r="G1642" i="6"/>
  <c r="B254" i="15" s="1"/>
  <c r="AL254" i="15" s="1"/>
  <c r="E1642" i="6"/>
  <c r="K1641" i="6"/>
  <c r="K1643" i="6" s="1"/>
  <c r="BE1643" i="6" s="1"/>
  <c r="J1641" i="6"/>
  <c r="J1643" i="6" s="1"/>
  <c r="H1641" i="6"/>
  <c r="H1643" i="6" s="1"/>
  <c r="F1641" i="6"/>
  <c r="K253" i="15" s="1"/>
  <c r="J1640" i="6"/>
  <c r="H1640" i="6"/>
  <c r="H1642" i="6" s="1"/>
  <c r="F1640" i="6"/>
  <c r="J253" i="15" s="1"/>
  <c r="G1639" i="6"/>
  <c r="C252" i="15" s="1"/>
  <c r="E1639" i="6"/>
  <c r="C1639" i="6"/>
  <c r="G1638" i="6"/>
  <c r="B252" i="15" s="1"/>
  <c r="AL252" i="15" s="1"/>
  <c r="E1638" i="6"/>
  <c r="F252" i="15" s="1"/>
  <c r="K1637" i="6"/>
  <c r="K1639" i="6" s="1"/>
  <c r="BE1639" i="6" s="1"/>
  <c r="J1637" i="6"/>
  <c r="J1639" i="6" s="1"/>
  <c r="H1637" i="6"/>
  <c r="H1639" i="6" s="1"/>
  <c r="F1637" i="6"/>
  <c r="K251" i="15" s="1"/>
  <c r="J1636" i="6"/>
  <c r="H1636" i="6"/>
  <c r="H1638" i="6" s="1"/>
  <c r="F1636" i="6"/>
  <c r="J251" i="15" s="1"/>
  <c r="G1635" i="6"/>
  <c r="C250" i="15" s="1"/>
  <c r="E1635" i="6"/>
  <c r="C1635" i="6"/>
  <c r="G1634" i="6"/>
  <c r="B250" i="15" s="1"/>
  <c r="AL250" i="15" s="1"/>
  <c r="E1634" i="6"/>
  <c r="K1633" i="6"/>
  <c r="K1635" i="6" s="1"/>
  <c r="BE1635" i="6" s="1"/>
  <c r="J1633" i="6"/>
  <c r="J1635" i="6" s="1"/>
  <c r="H1633" i="6"/>
  <c r="H1635" i="6" s="1"/>
  <c r="F1633" i="6"/>
  <c r="K249" i="15" s="1"/>
  <c r="J1632" i="6"/>
  <c r="H1632" i="6"/>
  <c r="H1634" i="6" s="1"/>
  <c r="F1632" i="6"/>
  <c r="J249" i="15" s="1"/>
  <c r="G1631" i="6"/>
  <c r="C248" i="15" s="1"/>
  <c r="E1631" i="6"/>
  <c r="C1631" i="6"/>
  <c r="G1630" i="6"/>
  <c r="B248" i="15" s="1"/>
  <c r="AL248" i="15" s="1"/>
  <c r="E1630" i="6"/>
  <c r="F248" i="15" s="1"/>
  <c r="K1629" i="6"/>
  <c r="J1629" i="6"/>
  <c r="BC1629" i="6" s="1"/>
  <c r="H1629" i="6"/>
  <c r="H1631" i="6" s="1"/>
  <c r="F1629" i="6"/>
  <c r="K247" i="15" s="1"/>
  <c r="J1628" i="6"/>
  <c r="H1628" i="6"/>
  <c r="H1630" i="6" s="1"/>
  <c r="F1628" i="6"/>
  <c r="J247" i="15" s="1"/>
  <c r="G1627" i="6"/>
  <c r="C246" i="15" s="1"/>
  <c r="E1627" i="6"/>
  <c r="C1627" i="6"/>
  <c r="G1626" i="6"/>
  <c r="B246" i="15" s="1"/>
  <c r="AL246" i="15" s="1"/>
  <c r="E1626" i="6"/>
  <c r="K1625" i="6"/>
  <c r="K1627" i="6" s="1"/>
  <c r="BE1627" i="6" s="1"/>
  <c r="J1625" i="6"/>
  <c r="J1627" i="6" s="1"/>
  <c r="H1625" i="6"/>
  <c r="H1627" i="6" s="1"/>
  <c r="F1625" i="6"/>
  <c r="K245" i="15" s="1"/>
  <c r="K1624" i="6"/>
  <c r="J1624" i="6"/>
  <c r="H1624" i="6"/>
  <c r="H1626" i="6" s="1"/>
  <c r="F1624" i="6"/>
  <c r="J245" i="15" s="1"/>
  <c r="G1623" i="6"/>
  <c r="E244" i="15" s="1"/>
  <c r="E1623" i="6"/>
  <c r="G1622" i="6"/>
  <c r="D244" i="15" s="1"/>
  <c r="E1622" i="6"/>
  <c r="F1781" i="6" s="1"/>
  <c r="G1621" i="6"/>
  <c r="C244" i="15" s="1"/>
  <c r="E1621" i="6"/>
  <c r="C1621" i="6"/>
  <c r="C1622" i="6" s="1"/>
  <c r="G1620" i="6"/>
  <c r="B244" i="15" s="1"/>
  <c r="AL244" i="15" s="1"/>
  <c r="E1620" i="6"/>
  <c r="K1619" i="6"/>
  <c r="K1623" i="6" s="1"/>
  <c r="BE1623" i="6" s="1"/>
  <c r="J1619" i="6"/>
  <c r="J1623" i="6" s="1"/>
  <c r="H1619" i="6"/>
  <c r="H1623" i="6" s="1"/>
  <c r="F1619" i="6"/>
  <c r="M243" i="15" s="1"/>
  <c r="K1618" i="6"/>
  <c r="BE1618" i="6" s="1"/>
  <c r="J1618" i="6"/>
  <c r="H1618" i="6"/>
  <c r="H1622" i="6" s="1"/>
  <c r="F1618" i="6"/>
  <c r="L243" i="15" s="1"/>
  <c r="I243" i="15" s="1"/>
  <c r="K1617" i="6"/>
  <c r="K1621" i="6" s="1"/>
  <c r="BE1621" i="6" s="1"/>
  <c r="J1617" i="6"/>
  <c r="H1617" i="6"/>
  <c r="H1621" i="6" s="1"/>
  <c r="F1617" i="6"/>
  <c r="K243" i="15" s="1"/>
  <c r="J1616" i="6"/>
  <c r="H1616" i="6"/>
  <c r="H1620" i="6" s="1"/>
  <c r="F1616" i="6"/>
  <c r="J243" i="15" s="1"/>
  <c r="G1615" i="6"/>
  <c r="C242" i="15" s="1"/>
  <c r="E1615" i="6"/>
  <c r="C1615" i="6"/>
  <c r="G1614" i="6"/>
  <c r="B242" i="15" s="1"/>
  <c r="AL242" i="15" s="1"/>
  <c r="E1614" i="6"/>
  <c r="K1613" i="6"/>
  <c r="K1615" i="6" s="1"/>
  <c r="BE1615" i="6" s="1"/>
  <c r="J1613" i="6"/>
  <c r="H1613" i="6"/>
  <c r="H1615" i="6" s="1"/>
  <c r="F1613" i="6"/>
  <c r="K241" i="15" s="1"/>
  <c r="J1612" i="6"/>
  <c r="H1612" i="6"/>
  <c r="H1614" i="6" s="1"/>
  <c r="F1612" i="6"/>
  <c r="J241" i="15" s="1"/>
  <c r="K1611" i="6"/>
  <c r="BE1611" i="6" s="1"/>
  <c r="J1611" i="6"/>
  <c r="BC1611" i="6" s="1"/>
  <c r="H1611" i="6"/>
  <c r="F1611" i="6"/>
  <c r="K240" i="15" s="1"/>
  <c r="J1610" i="6"/>
  <c r="H1610" i="6"/>
  <c r="F1610" i="6"/>
  <c r="J240" i="15" s="1"/>
  <c r="K1609" i="6"/>
  <c r="BE1609" i="6" s="1"/>
  <c r="J1609" i="6"/>
  <c r="BC1609" i="6" s="1"/>
  <c r="H1609" i="6"/>
  <c r="F1609" i="6"/>
  <c r="M239" i="15" s="1"/>
  <c r="K1608" i="6"/>
  <c r="BE1608" i="6" s="1"/>
  <c r="J1608" i="6"/>
  <c r="H1608" i="6"/>
  <c r="F1608" i="6"/>
  <c r="L239" i="15" s="1"/>
  <c r="I239" i="15" s="1"/>
  <c r="K1607" i="6"/>
  <c r="BE1607" i="6" s="1"/>
  <c r="J1607" i="6"/>
  <c r="BC1607" i="6" s="1"/>
  <c r="H1607" i="6"/>
  <c r="F1607" i="6"/>
  <c r="K239" i="15" s="1"/>
  <c r="J1606" i="6"/>
  <c r="H1606" i="6"/>
  <c r="F1606" i="6"/>
  <c r="J239" i="15" s="1"/>
  <c r="G1605" i="6"/>
  <c r="E238" i="15" s="1"/>
  <c r="E1605" i="6"/>
  <c r="G1604" i="6"/>
  <c r="D238" i="15" s="1"/>
  <c r="E1604" i="6"/>
  <c r="F2028" i="6" s="1"/>
  <c r="G1603" i="6"/>
  <c r="C238" i="15" s="1"/>
  <c r="E1603" i="6"/>
  <c r="C1603" i="6"/>
  <c r="C1604" i="6" s="1"/>
  <c r="G1602" i="6"/>
  <c r="B238" i="15" s="1"/>
  <c r="AL238" i="15" s="1"/>
  <c r="E1602" i="6"/>
  <c r="F238" i="15" s="1"/>
  <c r="K1601" i="6"/>
  <c r="BE1601" i="6" s="1"/>
  <c r="J1601" i="6"/>
  <c r="J1605" i="6" s="1"/>
  <c r="H1601" i="6"/>
  <c r="H1605" i="6" s="1"/>
  <c r="F1601" i="6"/>
  <c r="M237" i="15" s="1"/>
  <c r="K1600" i="6"/>
  <c r="BE1600" i="6" s="1"/>
  <c r="J1600" i="6"/>
  <c r="X237" i="15" s="1"/>
  <c r="H1600" i="6"/>
  <c r="H1604" i="6" s="1"/>
  <c r="F1600" i="6"/>
  <c r="L237" i="15" s="1"/>
  <c r="I237" i="15" s="1"/>
  <c r="K1599" i="6"/>
  <c r="K1603" i="6" s="1"/>
  <c r="BE1603" i="6" s="1"/>
  <c r="J1599" i="6"/>
  <c r="J1603" i="6" s="1"/>
  <c r="H1599" i="6"/>
  <c r="H1603" i="6" s="1"/>
  <c r="F1599" i="6"/>
  <c r="K237" i="15" s="1"/>
  <c r="J1598" i="6"/>
  <c r="H1598" i="6"/>
  <c r="H1602" i="6" s="1"/>
  <c r="F1598" i="6"/>
  <c r="J237" i="15" s="1"/>
  <c r="G1597" i="6"/>
  <c r="E236" i="15" s="1"/>
  <c r="E1597" i="6"/>
  <c r="G1596" i="6"/>
  <c r="D236" i="15" s="1"/>
  <c r="E1596" i="6"/>
  <c r="G1595" i="6"/>
  <c r="C236" i="15" s="1"/>
  <c r="E1595" i="6"/>
  <c r="C1595" i="6"/>
  <c r="C1596" i="6" s="1"/>
  <c r="G1594" i="6"/>
  <c r="B236" i="15" s="1"/>
  <c r="AL236" i="15" s="1"/>
  <c r="E1594" i="6"/>
  <c r="F236" i="15" s="1"/>
  <c r="K1593" i="6"/>
  <c r="J1593" i="6"/>
  <c r="BC1593" i="6" s="1"/>
  <c r="H1593" i="6"/>
  <c r="H1597" i="6" s="1"/>
  <c r="F1593" i="6"/>
  <c r="M235" i="15" s="1"/>
  <c r="K1592" i="6"/>
  <c r="J1592" i="6"/>
  <c r="H1592" i="6"/>
  <c r="H1596" i="6" s="1"/>
  <c r="F1592" i="6"/>
  <c r="L235" i="15" s="1"/>
  <c r="I235" i="15" s="1"/>
  <c r="K1591" i="6"/>
  <c r="J1591" i="6"/>
  <c r="J1595" i="6" s="1"/>
  <c r="H1591" i="6"/>
  <c r="H1595" i="6" s="1"/>
  <c r="F1591" i="6"/>
  <c r="K235" i="15" s="1"/>
  <c r="J1590" i="6"/>
  <c r="H1590" i="6"/>
  <c r="F1590" i="6"/>
  <c r="J235" i="15" s="1"/>
  <c r="K1589" i="6"/>
  <c r="BE1589" i="6" s="1"/>
  <c r="J1589" i="6"/>
  <c r="BC1589" i="6" s="1"/>
  <c r="H1589" i="6"/>
  <c r="F1589" i="6"/>
  <c r="K234" i="15" s="1"/>
  <c r="J1588" i="6"/>
  <c r="H1588" i="6"/>
  <c r="F1588" i="6"/>
  <c r="J234" i="15" s="1"/>
  <c r="K1587" i="6"/>
  <c r="BE1587" i="6" s="1"/>
  <c r="J1587" i="6"/>
  <c r="BC1587" i="6" s="1"/>
  <c r="H1587" i="6"/>
  <c r="F1587" i="6"/>
  <c r="M233" i="15" s="1"/>
  <c r="K1586" i="6"/>
  <c r="BE1586" i="6" s="1"/>
  <c r="J1586" i="6"/>
  <c r="H1586" i="6"/>
  <c r="F1586" i="6"/>
  <c r="L233" i="15" s="1"/>
  <c r="K1585" i="6"/>
  <c r="BE1585" i="6" s="1"/>
  <c r="J1585" i="6"/>
  <c r="BC1585" i="6" s="1"/>
  <c r="H1585" i="6"/>
  <c r="F1585" i="6"/>
  <c r="K233" i="15" s="1"/>
  <c r="J1584" i="6"/>
  <c r="H1584" i="6"/>
  <c r="F1584" i="6"/>
  <c r="J233" i="15" s="1"/>
  <c r="G1583" i="6"/>
  <c r="E232" i="15" s="1"/>
  <c r="E1583" i="6"/>
  <c r="G1582" i="6"/>
  <c r="D232" i="15" s="1"/>
  <c r="E1582" i="6"/>
  <c r="G1581" i="6"/>
  <c r="C232" i="15" s="1"/>
  <c r="E1581" i="6"/>
  <c r="C1581" i="6"/>
  <c r="C1582" i="6" s="1"/>
  <c r="G1580" i="6"/>
  <c r="B232" i="15" s="1"/>
  <c r="AL232" i="15" s="1"/>
  <c r="E1580" i="6"/>
  <c r="F232" i="15" s="1"/>
  <c r="K1579" i="6"/>
  <c r="J1579" i="6"/>
  <c r="H1579" i="6"/>
  <c r="H1583" i="6" s="1"/>
  <c r="F1579" i="6"/>
  <c r="M231" i="15" s="1"/>
  <c r="K1578" i="6"/>
  <c r="K1582" i="6" s="1"/>
  <c r="BE1582" i="6" s="1"/>
  <c r="J1578" i="6"/>
  <c r="X231" i="15" s="1"/>
  <c r="H1578" i="6"/>
  <c r="H1582" i="6" s="1"/>
  <c r="F1578" i="6"/>
  <c r="L231" i="15" s="1"/>
  <c r="I231" i="15" s="1"/>
  <c r="K1577" i="6"/>
  <c r="J1577" i="6"/>
  <c r="H1577" i="6"/>
  <c r="H1581" i="6" s="1"/>
  <c r="F1577" i="6"/>
  <c r="K231" i="15" s="1"/>
  <c r="J1576" i="6"/>
  <c r="H1576" i="6"/>
  <c r="F1576" i="6"/>
  <c r="J231" i="15" s="1"/>
  <c r="G1575" i="6"/>
  <c r="E230" i="15" s="1"/>
  <c r="E1575" i="6"/>
  <c r="G1574" i="6"/>
  <c r="D230" i="15" s="1"/>
  <c r="E1574" i="6"/>
  <c r="F1757" i="6" s="1"/>
  <c r="G1573" i="6"/>
  <c r="C230" i="15" s="1"/>
  <c r="E1573" i="6"/>
  <c r="C1573" i="6"/>
  <c r="C1574" i="6" s="1"/>
  <c r="G1572" i="6"/>
  <c r="B230" i="15" s="1"/>
  <c r="AL230" i="15" s="1"/>
  <c r="E1572" i="6"/>
  <c r="F230" i="15" s="1"/>
  <c r="K1571" i="6"/>
  <c r="K1575" i="6" s="1"/>
  <c r="BE1575" i="6" s="1"/>
  <c r="J1571" i="6"/>
  <c r="H1571" i="6"/>
  <c r="H1575" i="6" s="1"/>
  <c r="F1571" i="6"/>
  <c r="M229" i="15" s="1"/>
  <c r="K1570" i="6"/>
  <c r="K1574" i="6" s="1"/>
  <c r="BE1574" i="6" s="1"/>
  <c r="J1570" i="6"/>
  <c r="H1570" i="6"/>
  <c r="H1574" i="6" s="1"/>
  <c r="F1570" i="6"/>
  <c r="L229" i="15" s="1"/>
  <c r="K1569" i="6"/>
  <c r="K1573" i="6" s="1"/>
  <c r="BE1573" i="6" s="1"/>
  <c r="J1569" i="6"/>
  <c r="H1569" i="6"/>
  <c r="H1573" i="6" s="1"/>
  <c r="F1569" i="6"/>
  <c r="K229" i="15" s="1"/>
  <c r="J1568" i="6"/>
  <c r="H1568" i="6"/>
  <c r="H1572" i="6" s="1"/>
  <c r="F1568" i="6"/>
  <c r="J229" i="15" s="1"/>
  <c r="K1567" i="6"/>
  <c r="BE1567" i="6" s="1"/>
  <c r="J1567" i="6"/>
  <c r="BC1567" i="6" s="1"/>
  <c r="H1567" i="6"/>
  <c r="F1567" i="6"/>
  <c r="M228" i="15" s="1"/>
  <c r="K1566" i="6"/>
  <c r="BE1566" i="6" s="1"/>
  <c r="J1566" i="6"/>
  <c r="H1566" i="6"/>
  <c r="F1566" i="6"/>
  <c r="L228" i="15" s="1"/>
  <c r="I228" i="15" s="1"/>
  <c r="K1565" i="6"/>
  <c r="BE1565" i="6" s="1"/>
  <c r="J1565" i="6"/>
  <c r="BC1565" i="6" s="1"/>
  <c r="H1565" i="6"/>
  <c r="F1565" i="6"/>
  <c r="K228" i="15" s="1"/>
  <c r="J1564" i="6"/>
  <c r="H1564" i="6"/>
  <c r="F1564" i="6"/>
  <c r="J228" i="15" s="1"/>
  <c r="G1563" i="6"/>
  <c r="E227" i="15" s="1"/>
  <c r="E1563" i="6"/>
  <c r="G1562" i="6"/>
  <c r="D227" i="15" s="1"/>
  <c r="E1562" i="6"/>
  <c r="G1561" i="6"/>
  <c r="C227" i="15" s="1"/>
  <c r="E1561" i="6"/>
  <c r="C1561" i="6"/>
  <c r="C1562" i="6" s="1"/>
  <c r="C1563" i="6" s="1"/>
  <c r="G1560" i="6"/>
  <c r="B227" i="15" s="1"/>
  <c r="AL227" i="15" s="1"/>
  <c r="E1560" i="6"/>
  <c r="F227" i="15" s="1"/>
  <c r="K1559" i="6"/>
  <c r="BE1559" i="6" s="1"/>
  <c r="J1559" i="6"/>
  <c r="H1559" i="6"/>
  <c r="H1563" i="6" s="1"/>
  <c r="F1559" i="6"/>
  <c r="M226" i="15" s="1"/>
  <c r="K1558" i="6"/>
  <c r="J1558" i="6"/>
  <c r="X226" i="15" s="1"/>
  <c r="H1558" i="6"/>
  <c r="H1562" i="6" s="1"/>
  <c r="F1558" i="6"/>
  <c r="L226" i="15" s="1"/>
  <c r="I226" i="15" s="1"/>
  <c r="K1557" i="6"/>
  <c r="K1561" i="6" s="1"/>
  <c r="BE1561" i="6" s="1"/>
  <c r="J1557" i="6"/>
  <c r="H1557" i="6"/>
  <c r="H1561" i="6" s="1"/>
  <c r="F1557" i="6"/>
  <c r="K226" i="15" s="1"/>
  <c r="J1556" i="6"/>
  <c r="H1556" i="6"/>
  <c r="H1560" i="6" s="1"/>
  <c r="F1556" i="6"/>
  <c r="J226" i="15" s="1"/>
  <c r="G1555" i="6"/>
  <c r="E225" i="15" s="1"/>
  <c r="E1555" i="6"/>
  <c r="G1554" i="6"/>
  <c r="D225" i="15" s="1"/>
  <c r="E1554" i="6"/>
  <c r="G1553" i="6"/>
  <c r="C225" i="15" s="1"/>
  <c r="E1553" i="6"/>
  <c r="C1553" i="6"/>
  <c r="C1554" i="6" s="1"/>
  <c r="G1552" i="6"/>
  <c r="B225" i="15" s="1"/>
  <c r="AL225" i="15" s="1"/>
  <c r="E1552" i="6"/>
  <c r="F225" i="15" s="1"/>
  <c r="K1551" i="6"/>
  <c r="BE1551" i="6" s="1"/>
  <c r="J1551" i="6"/>
  <c r="H1551" i="6"/>
  <c r="H1555" i="6" s="1"/>
  <c r="F1551" i="6"/>
  <c r="M224" i="15" s="1"/>
  <c r="K1550" i="6"/>
  <c r="K1554" i="6" s="1"/>
  <c r="BE1554" i="6" s="1"/>
  <c r="J1550" i="6"/>
  <c r="H1550" i="6"/>
  <c r="H1554" i="6" s="1"/>
  <c r="F1550" i="6"/>
  <c r="L224" i="15" s="1"/>
  <c r="I224" i="15" s="1"/>
  <c r="K1549" i="6"/>
  <c r="K1553" i="6" s="1"/>
  <c r="BE1553" i="6" s="1"/>
  <c r="J1549" i="6"/>
  <c r="BC1549" i="6" s="1"/>
  <c r="H1549" i="6"/>
  <c r="H1553" i="6" s="1"/>
  <c r="F1549" i="6"/>
  <c r="K224" i="15" s="1"/>
  <c r="J1548" i="6"/>
  <c r="H1548" i="6"/>
  <c r="H1552" i="6" s="1"/>
  <c r="F1548" i="6"/>
  <c r="J224" i="15" s="1"/>
  <c r="K1547" i="6"/>
  <c r="BE1547" i="6" s="1"/>
  <c r="J1547" i="6"/>
  <c r="BC1547" i="6" s="1"/>
  <c r="H1547" i="6"/>
  <c r="F1547" i="6"/>
  <c r="M223" i="15" s="1"/>
  <c r="K1546" i="6"/>
  <c r="BE1546" i="6" s="1"/>
  <c r="J1546" i="6"/>
  <c r="H1546" i="6"/>
  <c r="F1546" i="6"/>
  <c r="L223" i="15" s="1"/>
  <c r="I223" i="15" s="1"/>
  <c r="K1545" i="6"/>
  <c r="BE1545" i="6" s="1"/>
  <c r="J1545" i="6"/>
  <c r="BC1545" i="6" s="1"/>
  <c r="H1545" i="6"/>
  <c r="F1545" i="6"/>
  <c r="K223" i="15" s="1"/>
  <c r="J1544" i="6"/>
  <c r="H1544" i="6"/>
  <c r="F1544" i="6"/>
  <c r="J223" i="15" s="1"/>
  <c r="G1543" i="6"/>
  <c r="E222" i="15" s="1"/>
  <c r="E1543" i="6"/>
  <c r="G1542" i="6"/>
  <c r="D222" i="15" s="1"/>
  <c r="E1542" i="6"/>
  <c r="G1541" i="6"/>
  <c r="C222" i="15" s="1"/>
  <c r="E1541" i="6"/>
  <c r="C1541" i="6"/>
  <c r="C1542" i="6" s="1"/>
  <c r="C1543" i="6" s="1"/>
  <c r="G1540" i="6"/>
  <c r="B222" i="15" s="1"/>
  <c r="AL222" i="15" s="1"/>
  <c r="E1540" i="6"/>
  <c r="F222" i="15" s="1"/>
  <c r="K1539" i="6"/>
  <c r="J1539" i="6"/>
  <c r="J1543" i="6" s="1"/>
  <c r="H1539" i="6"/>
  <c r="H1543" i="6" s="1"/>
  <c r="F1539" i="6"/>
  <c r="M221" i="15" s="1"/>
  <c r="K1538" i="6"/>
  <c r="J1538" i="6"/>
  <c r="H1538" i="6"/>
  <c r="H1542" i="6" s="1"/>
  <c r="F1538" i="6"/>
  <c r="L221" i="15" s="1"/>
  <c r="K1537" i="6"/>
  <c r="J1537" i="6"/>
  <c r="BC1537" i="6" s="1"/>
  <c r="H1537" i="6"/>
  <c r="H1541" i="6" s="1"/>
  <c r="F1537" i="6"/>
  <c r="K221" i="15" s="1"/>
  <c r="J1536" i="6"/>
  <c r="H1536" i="6"/>
  <c r="H1540" i="6" s="1"/>
  <c r="F1536" i="6"/>
  <c r="J221" i="15" s="1"/>
  <c r="G1535" i="6"/>
  <c r="E220" i="15" s="1"/>
  <c r="E1535" i="6"/>
  <c r="G1534" i="6"/>
  <c r="D220" i="15" s="1"/>
  <c r="E1534" i="6"/>
  <c r="G1533" i="6"/>
  <c r="C220" i="15" s="1"/>
  <c r="E1533" i="6"/>
  <c r="C1533" i="6"/>
  <c r="C1534" i="6" s="1"/>
  <c r="G1532" i="6"/>
  <c r="B220" i="15" s="1"/>
  <c r="AL220" i="15" s="1"/>
  <c r="E1532" i="6"/>
  <c r="F220" i="15" s="1"/>
  <c r="K1531" i="6"/>
  <c r="BE1531" i="6" s="1"/>
  <c r="J1531" i="6"/>
  <c r="BC1531" i="6" s="1"/>
  <c r="H1531" i="6"/>
  <c r="H1535" i="6" s="1"/>
  <c r="F1531" i="6"/>
  <c r="M219" i="15" s="1"/>
  <c r="K1530" i="6"/>
  <c r="K1534" i="6" s="1"/>
  <c r="BE1534" i="6" s="1"/>
  <c r="J1530" i="6"/>
  <c r="X219" i="15" s="1"/>
  <c r="H1530" i="6"/>
  <c r="H1534" i="6" s="1"/>
  <c r="F1530" i="6"/>
  <c r="L219" i="15" s="1"/>
  <c r="I219" i="15" s="1"/>
  <c r="K1529" i="6"/>
  <c r="K1533" i="6" s="1"/>
  <c r="BE1533" i="6" s="1"/>
  <c r="J1529" i="6"/>
  <c r="J1533" i="6" s="1"/>
  <c r="H1529" i="6"/>
  <c r="H1533" i="6" s="1"/>
  <c r="F1529" i="6"/>
  <c r="K219" i="15" s="1"/>
  <c r="J1528" i="6"/>
  <c r="W219" i="15" s="1"/>
  <c r="H1528" i="6"/>
  <c r="H1532" i="6" s="1"/>
  <c r="F1528" i="6"/>
  <c r="J219" i="15" s="1"/>
  <c r="K1527" i="6"/>
  <c r="BE1527" i="6" s="1"/>
  <c r="J1527" i="6"/>
  <c r="BC1527" i="6" s="1"/>
  <c r="H1527" i="6"/>
  <c r="F1527" i="6"/>
  <c r="M218" i="15" s="1"/>
  <c r="K1526" i="6"/>
  <c r="BE1526" i="6" s="1"/>
  <c r="J1526" i="6"/>
  <c r="H1526" i="6"/>
  <c r="F1526" i="6"/>
  <c r="L218" i="15" s="1"/>
  <c r="I218" i="15" s="1"/>
  <c r="K1525" i="6"/>
  <c r="BE1525" i="6" s="1"/>
  <c r="J1525" i="6"/>
  <c r="BC1525" i="6" s="1"/>
  <c r="H1525" i="6"/>
  <c r="F1525" i="6"/>
  <c r="K218" i="15" s="1"/>
  <c r="J1524" i="6"/>
  <c r="H1524" i="6"/>
  <c r="F1524" i="6"/>
  <c r="J218" i="15" s="1"/>
  <c r="K1523" i="6"/>
  <c r="BE1523" i="6" s="1"/>
  <c r="J1523" i="6"/>
  <c r="BC1523" i="6" s="1"/>
  <c r="H1523" i="6"/>
  <c r="F1523" i="6"/>
  <c r="K217" i="15" s="1"/>
  <c r="J1522" i="6"/>
  <c r="H1522" i="6"/>
  <c r="F1522" i="6"/>
  <c r="J217" i="15" s="1"/>
  <c r="K1521" i="6"/>
  <c r="BE1521" i="6" s="1"/>
  <c r="J1521" i="6"/>
  <c r="BC1521" i="6" s="1"/>
  <c r="H1521" i="6"/>
  <c r="F1521" i="6"/>
  <c r="M216" i="15" s="1"/>
  <c r="K1520" i="6"/>
  <c r="BE1520" i="6" s="1"/>
  <c r="J1520" i="6"/>
  <c r="H1520" i="6"/>
  <c r="F1520" i="6"/>
  <c r="L216" i="15" s="1"/>
  <c r="I216" i="15" s="1"/>
  <c r="K1519" i="6"/>
  <c r="BE1519" i="6" s="1"/>
  <c r="J1519" i="6"/>
  <c r="BC1519" i="6" s="1"/>
  <c r="H1519" i="6"/>
  <c r="F1519" i="6"/>
  <c r="K216" i="15" s="1"/>
  <c r="J1518" i="6"/>
  <c r="H1518" i="6"/>
  <c r="F1518" i="6"/>
  <c r="J216" i="15" s="1"/>
  <c r="K1517" i="6"/>
  <c r="BE1517" i="6" s="1"/>
  <c r="J1517" i="6"/>
  <c r="BC1517" i="6" s="1"/>
  <c r="H1517" i="6"/>
  <c r="F1517" i="6"/>
  <c r="K215" i="15" s="1"/>
  <c r="J1516" i="6"/>
  <c r="H1516" i="6"/>
  <c r="F1516" i="6"/>
  <c r="J215" i="15" s="1"/>
  <c r="K1515" i="6"/>
  <c r="BE1515" i="6" s="1"/>
  <c r="J1515" i="6"/>
  <c r="BC1515" i="6" s="1"/>
  <c r="H1515" i="6"/>
  <c r="F1515" i="6"/>
  <c r="M214" i="15" s="1"/>
  <c r="K1514" i="6"/>
  <c r="BE1514" i="6" s="1"/>
  <c r="J1514" i="6"/>
  <c r="H1514" i="6"/>
  <c r="F1514" i="6"/>
  <c r="L214" i="15" s="1"/>
  <c r="K1513" i="6"/>
  <c r="BE1513" i="6" s="1"/>
  <c r="J1513" i="6"/>
  <c r="BC1513" i="6" s="1"/>
  <c r="H1513" i="6"/>
  <c r="F1513" i="6"/>
  <c r="K214" i="15" s="1"/>
  <c r="J1512" i="6"/>
  <c r="H1512" i="6"/>
  <c r="F1512" i="6"/>
  <c r="J214" i="15" s="1"/>
  <c r="K1511" i="6"/>
  <c r="BE1511" i="6" s="1"/>
  <c r="J1511" i="6"/>
  <c r="BC1511" i="6" s="1"/>
  <c r="H1511" i="6"/>
  <c r="F1511" i="6"/>
  <c r="K213" i="15" s="1"/>
  <c r="J1510" i="6"/>
  <c r="H1510" i="6"/>
  <c r="F1510" i="6"/>
  <c r="J213" i="15" s="1"/>
  <c r="K1509" i="6"/>
  <c r="BE1509" i="6" s="1"/>
  <c r="J1509" i="6"/>
  <c r="BC1509" i="6" s="1"/>
  <c r="H1509" i="6"/>
  <c r="F1509" i="6"/>
  <c r="M212" i="15" s="1"/>
  <c r="K1508" i="6"/>
  <c r="BE1508" i="6" s="1"/>
  <c r="J1508" i="6"/>
  <c r="H1508" i="6"/>
  <c r="F1508" i="6"/>
  <c r="L212" i="15" s="1"/>
  <c r="I212" i="15" s="1"/>
  <c r="K1507" i="6"/>
  <c r="BE1507" i="6" s="1"/>
  <c r="J1507" i="6"/>
  <c r="BC1507" i="6" s="1"/>
  <c r="H1507" i="6"/>
  <c r="F1507" i="6"/>
  <c r="K212" i="15" s="1"/>
  <c r="J1506" i="6"/>
  <c r="H1506" i="6"/>
  <c r="F1506" i="6"/>
  <c r="J212" i="15" s="1"/>
  <c r="K1505" i="6"/>
  <c r="BE1505" i="6" s="1"/>
  <c r="H1505" i="6"/>
  <c r="F1505" i="6"/>
  <c r="K211" i="15" s="1"/>
  <c r="E1505" i="6"/>
  <c r="H1504" i="6"/>
  <c r="F1504" i="6"/>
  <c r="J211" i="15" s="1"/>
  <c r="E1504" i="6"/>
  <c r="F211" i="15" s="1"/>
  <c r="K1503" i="6"/>
  <c r="BE1503" i="6" s="1"/>
  <c r="J1503" i="6"/>
  <c r="J1505" i="6" s="1"/>
  <c r="BC1505" i="6" s="1"/>
  <c r="H1503" i="6"/>
  <c r="F1503" i="6"/>
  <c r="K210" i="15" s="1"/>
  <c r="J1502" i="6"/>
  <c r="W210" i="15" s="1"/>
  <c r="Y210" i="15" s="1"/>
  <c r="H1502" i="6"/>
  <c r="F1502" i="6"/>
  <c r="J210" i="15" s="1"/>
  <c r="K1501" i="6"/>
  <c r="BE1501" i="6" s="1"/>
  <c r="J1501" i="6"/>
  <c r="BC1501" i="6" s="1"/>
  <c r="H1501" i="6"/>
  <c r="F1501" i="6"/>
  <c r="K209" i="15" s="1"/>
  <c r="J1500" i="6"/>
  <c r="H1500" i="6"/>
  <c r="F1500" i="6"/>
  <c r="J209" i="15" s="1"/>
  <c r="G1499" i="6"/>
  <c r="E208" i="15" s="1"/>
  <c r="E1499" i="6"/>
  <c r="G1498" i="6"/>
  <c r="D208" i="15" s="1"/>
  <c r="E1498" i="6"/>
  <c r="G1497" i="6"/>
  <c r="C208" i="15" s="1"/>
  <c r="E1497" i="6"/>
  <c r="C1497" i="6"/>
  <c r="C1498" i="6" s="1"/>
  <c r="C1499" i="6" s="1"/>
  <c r="G1496" i="6"/>
  <c r="B208" i="15" s="1"/>
  <c r="AL208" i="15" s="1"/>
  <c r="F1496" i="6"/>
  <c r="E1496" i="6"/>
  <c r="F208" i="15" s="1"/>
  <c r="K1495" i="6"/>
  <c r="BE1495" i="6" s="1"/>
  <c r="J1495" i="6"/>
  <c r="H1495" i="6"/>
  <c r="H1499" i="6" s="1"/>
  <c r="F1495" i="6"/>
  <c r="M207" i="15" s="1"/>
  <c r="K1494" i="6"/>
  <c r="BE1494" i="6" s="1"/>
  <c r="J1494" i="6"/>
  <c r="H1494" i="6"/>
  <c r="H1498" i="6" s="1"/>
  <c r="F1494" i="6"/>
  <c r="L207" i="15" s="1"/>
  <c r="K1493" i="6"/>
  <c r="K1497" i="6" s="1"/>
  <c r="BE1497" i="6" s="1"/>
  <c r="J1493" i="6"/>
  <c r="H1493" i="6"/>
  <c r="H1497" i="6" s="1"/>
  <c r="F1493" i="6"/>
  <c r="K207" i="15" s="1"/>
  <c r="J1492" i="6"/>
  <c r="H1492" i="6"/>
  <c r="H1496" i="6" s="1"/>
  <c r="F1492" i="6"/>
  <c r="J207" i="15" s="1"/>
  <c r="K1491" i="6"/>
  <c r="BE1491" i="6" s="1"/>
  <c r="J1491" i="6"/>
  <c r="BC1491" i="6" s="1"/>
  <c r="H1491" i="6"/>
  <c r="F1491" i="6"/>
  <c r="M206" i="15" s="1"/>
  <c r="K1490" i="6"/>
  <c r="BE1490" i="6" s="1"/>
  <c r="J1490" i="6"/>
  <c r="H1490" i="6"/>
  <c r="F1490" i="6"/>
  <c r="L206" i="15" s="1"/>
  <c r="I206" i="15" s="1"/>
  <c r="K1489" i="6"/>
  <c r="BE1489" i="6" s="1"/>
  <c r="J1489" i="6"/>
  <c r="BC1489" i="6" s="1"/>
  <c r="H1489" i="6"/>
  <c r="F1489" i="6"/>
  <c r="K206" i="15" s="1"/>
  <c r="J1488" i="6"/>
  <c r="H1488" i="6"/>
  <c r="F1488" i="6"/>
  <c r="J206" i="15" s="1"/>
  <c r="G1487" i="6"/>
  <c r="C205" i="15" s="1"/>
  <c r="E1487" i="6"/>
  <c r="C1487" i="6"/>
  <c r="G1486" i="6"/>
  <c r="B205" i="15" s="1"/>
  <c r="AL205" i="15" s="1"/>
  <c r="E1486" i="6"/>
  <c r="F205" i="15" s="1"/>
  <c r="K1485" i="6"/>
  <c r="K1487" i="6" s="1"/>
  <c r="BE1487" i="6" s="1"/>
  <c r="J1485" i="6"/>
  <c r="H1485" i="6"/>
  <c r="H1487" i="6" s="1"/>
  <c r="F1485" i="6"/>
  <c r="K204" i="15" s="1"/>
  <c r="J1484" i="6"/>
  <c r="H1484" i="6"/>
  <c r="H1486" i="6" s="1"/>
  <c r="F1484" i="6"/>
  <c r="J204" i="15" s="1"/>
  <c r="K1483" i="6"/>
  <c r="BE1483" i="6" s="1"/>
  <c r="J1483" i="6"/>
  <c r="BC1483" i="6" s="1"/>
  <c r="H1483" i="6"/>
  <c r="F1483" i="6"/>
  <c r="K203" i="15" s="1"/>
  <c r="J1482" i="6"/>
  <c r="H1482" i="6"/>
  <c r="F1482" i="6"/>
  <c r="J203" i="15" s="1"/>
  <c r="K1481" i="6"/>
  <c r="BE1481" i="6" s="1"/>
  <c r="J1481" i="6"/>
  <c r="BC1481" i="6" s="1"/>
  <c r="H1481" i="6"/>
  <c r="F1481" i="6"/>
  <c r="M202" i="15" s="1"/>
  <c r="K1480" i="6"/>
  <c r="BE1480" i="6" s="1"/>
  <c r="J1480" i="6"/>
  <c r="H1480" i="6"/>
  <c r="F1480" i="6"/>
  <c r="L202" i="15" s="1"/>
  <c r="I202" i="15" s="1"/>
  <c r="K1479" i="6"/>
  <c r="BE1479" i="6" s="1"/>
  <c r="J1479" i="6"/>
  <c r="BC1479" i="6" s="1"/>
  <c r="H1479" i="6"/>
  <c r="F1479" i="6"/>
  <c r="K202" i="15" s="1"/>
  <c r="J1478" i="6"/>
  <c r="H1478" i="6"/>
  <c r="F1478" i="6"/>
  <c r="J202" i="15" s="1"/>
  <c r="G1477" i="6"/>
  <c r="C201" i="15" s="1"/>
  <c r="E1477" i="6"/>
  <c r="C1477" i="6"/>
  <c r="G1476" i="6"/>
  <c r="B201" i="15" s="1"/>
  <c r="AL201" i="15" s="1"/>
  <c r="E1476" i="6"/>
  <c r="F201" i="15" s="1"/>
  <c r="K1475" i="6"/>
  <c r="K1477" i="6" s="1"/>
  <c r="BE1477" i="6" s="1"/>
  <c r="J1475" i="6"/>
  <c r="J1477" i="6" s="1"/>
  <c r="H1475" i="6"/>
  <c r="H1477" i="6" s="1"/>
  <c r="F1475" i="6"/>
  <c r="K200" i="15" s="1"/>
  <c r="J1474" i="6"/>
  <c r="H1474" i="6"/>
  <c r="H1476" i="6" s="1"/>
  <c r="F1474" i="6"/>
  <c r="J200" i="15" s="1"/>
  <c r="K1473" i="6"/>
  <c r="BE1473" i="6" s="1"/>
  <c r="J1473" i="6"/>
  <c r="BC1473" i="6" s="1"/>
  <c r="H1473" i="6"/>
  <c r="F1473" i="6"/>
  <c r="K199" i="15" s="1"/>
  <c r="J1472" i="6"/>
  <c r="H1472" i="6"/>
  <c r="F1472" i="6"/>
  <c r="J199" i="15" s="1"/>
  <c r="G1471" i="6"/>
  <c r="C198" i="15" s="1"/>
  <c r="E1471" i="6"/>
  <c r="C1471" i="6"/>
  <c r="G1470" i="6"/>
  <c r="B198" i="15" s="1"/>
  <c r="AL198" i="15" s="1"/>
  <c r="E1470" i="6"/>
  <c r="F198" i="15" s="1"/>
  <c r="K1469" i="6"/>
  <c r="K1471" i="6" s="1"/>
  <c r="BE1471" i="6" s="1"/>
  <c r="J1469" i="6"/>
  <c r="H1469" i="6"/>
  <c r="H1471" i="6" s="1"/>
  <c r="F1469" i="6"/>
  <c r="K197" i="15" s="1"/>
  <c r="J1468" i="6"/>
  <c r="W197" i="15" s="1"/>
  <c r="Y197" i="15" s="1"/>
  <c r="H1468" i="6"/>
  <c r="H1470" i="6" s="1"/>
  <c r="F1468" i="6"/>
  <c r="J197" i="15" s="1"/>
  <c r="K1467" i="6"/>
  <c r="BE1467" i="6" s="1"/>
  <c r="J1467" i="6"/>
  <c r="BC1467" i="6" s="1"/>
  <c r="H1467" i="6"/>
  <c r="F1467" i="6"/>
  <c r="K196" i="15" s="1"/>
  <c r="J1466" i="6"/>
  <c r="H1466" i="6"/>
  <c r="F1466" i="6"/>
  <c r="J196" i="15" s="1"/>
  <c r="G1465" i="6"/>
  <c r="C195" i="15" s="1"/>
  <c r="E1465" i="6"/>
  <c r="C1465" i="6"/>
  <c r="G1464" i="6"/>
  <c r="B195" i="15" s="1"/>
  <c r="AL195" i="15" s="1"/>
  <c r="F1464" i="6"/>
  <c r="E1464" i="6"/>
  <c r="F195" i="15" s="1"/>
  <c r="K1463" i="6"/>
  <c r="J1463" i="6"/>
  <c r="BC1463" i="6" s="1"/>
  <c r="H1463" i="6"/>
  <c r="H1465" i="6" s="1"/>
  <c r="F1463" i="6"/>
  <c r="K194" i="15" s="1"/>
  <c r="J1462" i="6"/>
  <c r="H1462" i="6"/>
  <c r="F1462" i="6"/>
  <c r="J194" i="15" s="1"/>
  <c r="K1461" i="6"/>
  <c r="BE1461" i="6" s="1"/>
  <c r="J1461" i="6"/>
  <c r="BC1461" i="6" s="1"/>
  <c r="H1461" i="6"/>
  <c r="F1461" i="6"/>
  <c r="K193" i="15" s="1"/>
  <c r="J1460" i="6"/>
  <c r="H1460" i="6"/>
  <c r="F1460" i="6"/>
  <c r="J193" i="15" s="1"/>
  <c r="G1459" i="6"/>
  <c r="C192" i="15" s="1"/>
  <c r="E1459" i="6"/>
  <c r="C1459" i="6"/>
  <c r="G1458" i="6"/>
  <c r="B192" i="15" s="1"/>
  <c r="AL192" i="15" s="1"/>
  <c r="E1458" i="6"/>
  <c r="F192" i="15" s="1"/>
  <c r="K1457" i="6"/>
  <c r="BE1457" i="6" s="1"/>
  <c r="J1457" i="6"/>
  <c r="H1457" i="6"/>
  <c r="H1459" i="6" s="1"/>
  <c r="F1457" i="6"/>
  <c r="K191" i="15" s="1"/>
  <c r="J1456" i="6"/>
  <c r="H1456" i="6"/>
  <c r="H1458" i="6" s="1"/>
  <c r="F1456" i="6"/>
  <c r="J191" i="15" s="1"/>
  <c r="G1455" i="6"/>
  <c r="E190" i="15" s="1"/>
  <c r="E1455" i="6"/>
  <c r="G1454" i="6"/>
  <c r="D190" i="15" s="1"/>
  <c r="E1454" i="6"/>
  <c r="G1453" i="6"/>
  <c r="C190" i="15" s="1"/>
  <c r="E1453" i="6"/>
  <c r="C1453" i="6"/>
  <c r="C1454" i="6" s="1"/>
  <c r="C1455" i="6" s="1"/>
  <c r="G1452" i="6"/>
  <c r="B190" i="15" s="1"/>
  <c r="AL190" i="15" s="1"/>
  <c r="E1452" i="6"/>
  <c r="F190" i="15" s="1"/>
  <c r="K1451" i="6"/>
  <c r="BE1451" i="6" s="1"/>
  <c r="J1451" i="6"/>
  <c r="J1455" i="6" s="1"/>
  <c r="H1451" i="6"/>
  <c r="H1455" i="6" s="1"/>
  <c r="F1451" i="6"/>
  <c r="M189" i="15" s="1"/>
  <c r="K1450" i="6"/>
  <c r="J1450" i="6"/>
  <c r="H1450" i="6"/>
  <c r="H1454" i="6" s="1"/>
  <c r="F1450" i="6"/>
  <c r="L189" i="15" s="1"/>
  <c r="I189" i="15" s="1"/>
  <c r="K1449" i="6"/>
  <c r="BE1449" i="6" s="1"/>
  <c r="J1449" i="6"/>
  <c r="J1453" i="6" s="1"/>
  <c r="H1449" i="6"/>
  <c r="H1453" i="6" s="1"/>
  <c r="F1449" i="6"/>
  <c r="K189" i="15" s="1"/>
  <c r="J1448" i="6"/>
  <c r="H1448" i="6"/>
  <c r="H1452" i="6" s="1"/>
  <c r="F1448" i="6"/>
  <c r="G1447" i="6"/>
  <c r="C188" i="15" s="1"/>
  <c r="F1447" i="6"/>
  <c r="E1447" i="6"/>
  <c r="C1447" i="6"/>
  <c r="G1446" i="6"/>
  <c r="B188" i="15" s="1"/>
  <c r="AL188" i="15" s="1"/>
  <c r="F1446" i="6"/>
  <c r="J188" i="15" s="1"/>
  <c r="E1446" i="6"/>
  <c r="F188" i="15" s="1"/>
  <c r="K1445" i="6"/>
  <c r="K1447" i="6" s="1"/>
  <c r="BE1447" i="6" s="1"/>
  <c r="J1445" i="6"/>
  <c r="H1445" i="6"/>
  <c r="H1447" i="6" s="1"/>
  <c r="F1445" i="6"/>
  <c r="K187" i="15" s="1"/>
  <c r="K1444" i="6"/>
  <c r="AA187" i="15" s="1"/>
  <c r="J1444" i="6"/>
  <c r="H1444" i="6"/>
  <c r="H1446" i="6" s="1"/>
  <c r="F1444" i="6"/>
  <c r="J187" i="15" s="1"/>
  <c r="G1443" i="6"/>
  <c r="C186" i="15" s="1"/>
  <c r="E1443" i="6"/>
  <c r="C1443" i="6"/>
  <c r="G1442" i="6"/>
  <c r="B186" i="15" s="1"/>
  <c r="AL186" i="15" s="1"/>
  <c r="E1442" i="6"/>
  <c r="F186" i="15" s="1"/>
  <c r="K1441" i="6"/>
  <c r="J1441" i="6"/>
  <c r="BC1441" i="6" s="1"/>
  <c r="H1441" i="6"/>
  <c r="H1443" i="6" s="1"/>
  <c r="F1441" i="6"/>
  <c r="K185" i="15" s="1"/>
  <c r="L1440" i="6"/>
  <c r="L1442" i="6" s="1"/>
  <c r="K1440" i="6"/>
  <c r="J1440" i="6"/>
  <c r="H1440" i="6"/>
  <c r="H1442" i="6" s="1"/>
  <c r="F1440" i="6"/>
  <c r="J185" i="15" s="1"/>
  <c r="G1439" i="6"/>
  <c r="E184" i="15" s="1"/>
  <c r="E1439" i="6"/>
  <c r="G1438" i="6"/>
  <c r="D184" i="15" s="1"/>
  <c r="E1438" i="6"/>
  <c r="G1437" i="6"/>
  <c r="C184" i="15" s="1"/>
  <c r="E1437" i="6"/>
  <c r="C1437" i="6"/>
  <c r="C1438" i="6" s="1"/>
  <c r="G1436" i="6"/>
  <c r="B184" i="15" s="1"/>
  <c r="AL184" i="15" s="1"/>
  <c r="E1436" i="6"/>
  <c r="F184" i="15" s="1"/>
  <c r="K1435" i="6"/>
  <c r="J1435" i="6"/>
  <c r="H1435" i="6"/>
  <c r="H1439" i="6" s="1"/>
  <c r="F1435" i="6"/>
  <c r="M183" i="15" s="1"/>
  <c r="K1434" i="6"/>
  <c r="K1438" i="6" s="1"/>
  <c r="BE1438" i="6" s="1"/>
  <c r="J1434" i="6"/>
  <c r="X183" i="15" s="1"/>
  <c r="H1434" i="6"/>
  <c r="H1438" i="6" s="1"/>
  <c r="F1434" i="6"/>
  <c r="L183" i="15" s="1"/>
  <c r="I183" i="15" s="1"/>
  <c r="K1433" i="6"/>
  <c r="K1437" i="6" s="1"/>
  <c r="BE1437" i="6" s="1"/>
  <c r="J1433" i="6"/>
  <c r="H1433" i="6"/>
  <c r="H1437" i="6" s="1"/>
  <c r="F1433" i="6"/>
  <c r="K183" i="15" s="1"/>
  <c r="J1432" i="6"/>
  <c r="H1432" i="6"/>
  <c r="H1436" i="6" s="1"/>
  <c r="F1432" i="6"/>
  <c r="J183" i="15" s="1"/>
  <c r="G1431" i="6"/>
  <c r="C182" i="15" s="1"/>
  <c r="E1431" i="6"/>
  <c r="C1431" i="6"/>
  <c r="G1430" i="6"/>
  <c r="B182" i="15" s="1"/>
  <c r="AL182" i="15" s="1"/>
  <c r="F1430" i="6"/>
  <c r="E1430" i="6"/>
  <c r="F182" i="15" s="1"/>
  <c r="K1429" i="6"/>
  <c r="J1429" i="6"/>
  <c r="BC1429" i="6" s="1"/>
  <c r="H1429" i="6"/>
  <c r="H1431" i="6" s="1"/>
  <c r="F1429" i="6"/>
  <c r="K181" i="15" s="1"/>
  <c r="J1428" i="6"/>
  <c r="H1428" i="6"/>
  <c r="H1430" i="6" s="1"/>
  <c r="F1428" i="6"/>
  <c r="J181" i="15" s="1"/>
  <c r="G1427" i="6"/>
  <c r="E180" i="15" s="1"/>
  <c r="E1427" i="6"/>
  <c r="G1426" i="6"/>
  <c r="D180" i="15" s="1"/>
  <c r="E1426" i="6"/>
  <c r="G1425" i="6"/>
  <c r="C180" i="15" s="1"/>
  <c r="E1425" i="6"/>
  <c r="C1425" i="6"/>
  <c r="C1426" i="6" s="1"/>
  <c r="G1424" i="6"/>
  <c r="B180" i="15" s="1"/>
  <c r="AL180" i="15" s="1"/>
  <c r="E1424" i="6"/>
  <c r="F180" i="15" s="1"/>
  <c r="K1423" i="6"/>
  <c r="K1427" i="6" s="1"/>
  <c r="BE1427" i="6" s="1"/>
  <c r="J1423" i="6"/>
  <c r="H1423" i="6"/>
  <c r="F1423" i="6"/>
  <c r="M179" i="15" s="1"/>
  <c r="K1422" i="6"/>
  <c r="K1426" i="6" s="1"/>
  <c r="BE1426" i="6" s="1"/>
  <c r="J1422" i="6"/>
  <c r="X179" i="15" s="1"/>
  <c r="H1422" i="6"/>
  <c r="H1426" i="6" s="1"/>
  <c r="F1422" i="6"/>
  <c r="L179" i="15" s="1"/>
  <c r="K1421" i="6"/>
  <c r="BE1421" i="6" s="1"/>
  <c r="J1421" i="6"/>
  <c r="H1421" i="6"/>
  <c r="H1425" i="6" s="1"/>
  <c r="F1421" i="6"/>
  <c r="K179" i="15" s="1"/>
  <c r="J1420" i="6"/>
  <c r="H1420" i="6"/>
  <c r="H1424" i="6" s="1"/>
  <c r="F1420" i="6"/>
  <c r="J179" i="15" s="1"/>
  <c r="G1419" i="6"/>
  <c r="E178" i="15" s="1"/>
  <c r="E1419" i="6"/>
  <c r="G1418" i="6"/>
  <c r="D178" i="15" s="1"/>
  <c r="E1418" i="6"/>
  <c r="G1417" i="6"/>
  <c r="C178" i="15" s="1"/>
  <c r="E1417" i="6"/>
  <c r="C1417" i="6"/>
  <c r="C1418" i="6" s="1"/>
  <c r="C1419" i="6" s="1"/>
  <c r="G1416" i="6"/>
  <c r="B178" i="15" s="1"/>
  <c r="AL178" i="15" s="1"/>
  <c r="E1416" i="6"/>
  <c r="F178" i="15" s="1"/>
  <c r="K1415" i="6"/>
  <c r="K1419" i="6" s="1"/>
  <c r="BE1419" i="6" s="1"/>
  <c r="J1415" i="6"/>
  <c r="H1415" i="6"/>
  <c r="H1419" i="6" s="1"/>
  <c r="F1415" i="6"/>
  <c r="M177" i="15" s="1"/>
  <c r="K1414" i="6"/>
  <c r="J1414" i="6"/>
  <c r="H1414" i="6"/>
  <c r="H1418" i="6" s="1"/>
  <c r="F1414" i="6"/>
  <c r="L177" i="15" s="1"/>
  <c r="K1413" i="6"/>
  <c r="K1417" i="6" s="1"/>
  <c r="BE1417" i="6" s="1"/>
  <c r="J1413" i="6"/>
  <c r="J1417" i="6" s="1"/>
  <c r="H1413" i="6"/>
  <c r="H1417" i="6" s="1"/>
  <c r="F1413" i="6"/>
  <c r="K177" i="15" s="1"/>
  <c r="J1412" i="6"/>
  <c r="H1412" i="6"/>
  <c r="H1416" i="6" s="1"/>
  <c r="F1412" i="6"/>
  <c r="J177" i="15" s="1"/>
  <c r="K1411" i="6"/>
  <c r="BE1411" i="6" s="1"/>
  <c r="J1411" i="6"/>
  <c r="BC1411" i="6" s="1"/>
  <c r="H1411" i="6"/>
  <c r="F1411" i="6"/>
  <c r="K176" i="15" s="1"/>
  <c r="K1410" i="6"/>
  <c r="J1410" i="6"/>
  <c r="H1410" i="6"/>
  <c r="K1409" i="6"/>
  <c r="BE1409" i="6" s="1"/>
  <c r="J1409" i="6"/>
  <c r="BC1409" i="6" s="1"/>
  <c r="H1409" i="6"/>
  <c r="K1408" i="6"/>
  <c r="J1408" i="6"/>
  <c r="H1408" i="6"/>
  <c r="K1407" i="6"/>
  <c r="BE1407" i="6" s="1"/>
  <c r="J1407" i="6"/>
  <c r="BC1407" i="6" s="1"/>
  <c r="H1407" i="6"/>
  <c r="F1407" i="6"/>
  <c r="M174" i="15" s="1"/>
  <c r="K1406" i="6"/>
  <c r="BE1406" i="6" s="1"/>
  <c r="J1406" i="6"/>
  <c r="H1406" i="6"/>
  <c r="K1405" i="6"/>
  <c r="BE1405" i="6" s="1"/>
  <c r="J1405" i="6"/>
  <c r="BC1405" i="6" s="1"/>
  <c r="H1405" i="6"/>
  <c r="F1405" i="6"/>
  <c r="K174" i="15" s="1"/>
  <c r="J1404" i="6"/>
  <c r="H1404" i="6"/>
  <c r="F1404" i="6"/>
  <c r="J174" i="15" s="1"/>
  <c r="K1403" i="6"/>
  <c r="BE1403" i="6" s="1"/>
  <c r="J1403" i="6"/>
  <c r="BC1403" i="6" s="1"/>
  <c r="H1403" i="6"/>
  <c r="K1402" i="6"/>
  <c r="BE1402" i="6" s="1"/>
  <c r="J1402" i="6"/>
  <c r="H1402" i="6"/>
  <c r="K1401" i="6"/>
  <c r="BE1401" i="6" s="1"/>
  <c r="J1401" i="6"/>
  <c r="BC1401" i="6" s="1"/>
  <c r="H1401" i="6"/>
  <c r="J1400" i="6"/>
  <c r="H1400" i="6"/>
  <c r="K1399" i="6"/>
  <c r="BE1399" i="6" s="1"/>
  <c r="J1399" i="6"/>
  <c r="BC1399" i="6" s="1"/>
  <c r="H1399" i="6"/>
  <c r="J1398" i="6"/>
  <c r="H1398" i="6"/>
  <c r="K1397" i="6"/>
  <c r="BE1397" i="6" s="1"/>
  <c r="J1397" i="6"/>
  <c r="BC1397" i="6" s="1"/>
  <c r="H1397" i="6"/>
  <c r="J1396" i="6"/>
  <c r="H1396" i="6"/>
  <c r="K1395" i="6"/>
  <c r="BE1395" i="6" s="1"/>
  <c r="J1395" i="6"/>
  <c r="BC1395" i="6" s="1"/>
  <c r="H1395" i="6"/>
  <c r="K1394" i="6"/>
  <c r="BE1394" i="6" s="1"/>
  <c r="J1394" i="6"/>
  <c r="H1394" i="6"/>
  <c r="K1393" i="6"/>
  <c r="BE1393" i="6" s="1"/>
  <c r="J1393" i="6"/>
  <c r="BC1393" i="6" s="1"/>
  <c r="H1393" i="6"/>
  <c r="J1392" i="6"/>
  <c r="H1392" i="6"/>
  <c r="K1391" i="6"/>
  <c r="BE1391" i="6" s="1"/>
  <c r="J1391" i="6"/>
  <c r="BC1391" i="6" s="1"/>
  <c r="H1391" i="6"/>
  <c r="K1390" i="6"/>
  <c r="BE1390" i="6" s="1"/>
  <c r="J1390" i="6"/>
  <c r="H1390" i="6"/>
  <c r="K1389" i="6"/>
  <c r="BE1389" i="6" s="1"/>
  <c r="J1389" i="6"/>
  <c r="BC1389" i="6" s="1"/>
  <c r="H1389" i="6"/>
  <c r="J1388" i="6"/>
  <c r="H1388" i="6"/>
  <c r="BE1387" i="6"/>
  <c r="BD1387" i="6"/>
  <c r="BC1387" i="6"/>
  <c r="BB1387" i="6"/>
  <c r="V1384" i="6"/>
  <c r="F1381" i="6"/>
  <c r="F1380" i="6"/>
  <c r="F1379" i="6"/>
  <c r="F1378" i="6"/>
  <c r="F1377" i="6"/>
  <c r="F1376" i="6"/>
  <c r="F1375" i="6"/>
  <c r="F1374" i="6"/>
  <c r="F1373" i="6"/>
  <c r="F1372" i="6"/>
  <c r="F1371" i="6"/>
  <c r="F1370" i="6"/>
  <c r="D1370" i="6"/>
  <c r="D2986" i="6" s="1"/>
  <c r="F1369" i="6"/>
  <c r="F1368" i="6"/>
  <c r="F1367" i="6"/>
  <c r="F1366" i="6"/>
  <c r="F1365" i="6"/>
  <c r="F1364" i="6"/>
  <c r="F1363" i="6"/>
  <c r="F1362" i="6"/>
  <c r="F1361" i="6"/>
  <c r="F1360" i="6"/>
  <c r="F1359" i="6"/>
  <c r="F1358" i="6"/>
  <c r="D1358" i="6"/>
  <c r="F1357" i="6"/>
  <c r="F1356" i="6"/>
  <c r="F1355" i="6"/>
  <c r="F1354" i="6"/>
  <c r="F1353" i="6"/>
  <c r="F1352" i="6"/>
  <c r="F1351" i="6"/>
  <c r="F1350" i="6"/>
  <c r="F1349" i="6"/>
  <c r="F1348" i="6"/>
  <c r="F1347" i="6"/>
  <c r="F1346" i="6"/>
  <c r="F1345" i="6"/>
  <c r="F1344" i="6"/>
  <c r="F1343" i="6"/>
  <c r="X1342" i="6"/>
  <c r="K1342" i="6"/>
  <c r="L1295" i="6" s="1"/>
  <c r="F1342" i="6"/>
  <c r="X1341" i="6"/>
  <c r="K1341" i="6"/>
  <c r="L1291" i="6" s="1"/>
  <c r="F1341" i="6"/>
  <c r="X1340" i="6"/>
  <c r="K1340" i="6"/>
  <c r="F1340" i="6"/>
  <c r="X1339" i="6"/>
  <c r="K1339" i="6"/>
  <c r="L1287" i="6" s="1"/>
  <c r="F1339" i="6"/>
  <c r="X1338" i="6"/>
  <c r="K1338" i="6"/>
  <c r="L1285" i="6" s="1"/>
  <c r="F1338" i="6"/>
  <c r="Y1337" i="6"/>
  <c r="W1337" i="6"/>
  <c r="F1337" i="6"/>
  <c r="Y1336" i="6"/>
  <c r="W1336" i="6"/>
  <c r="F1336" i="6"/>
  <c r="Y1335" i="6"/>
  <c r="W1335" i="6"/>
  <c r="F1335" i="6"/>
  <c r="Y1334" i="6"/>
  <c r="W1334" i="6"/>
  <c r="F1334" i="6"/>
  <c r="Y1333" i="6"/>
  <c r="W1333" i="6"/>
  <c r="F1333" i="6"/>
  <c r="F1332" i="6"/>
  <c r="F1331" i="6"/>
  <c r="F1329" i="6"/>
  <c r="F1328" i="6"/>
  <c r="F1327" i="6"/>
  <c r="F1326" i="6"/>
  <c r="F1325" i="6"/>
  <c r="F1324" i="6"/>
  <c r="F1323" i="6"/>
  <c r="F1322" i="6"/>
  <c r="Y1321" i="6"/>
  <c r="Y1342" i="6" s="1"/>
  <c r="X1321" i="6"/>
  <c r="K1321" i="6"/>
  <c r="F1321" i="6"/>
  <c r="Y1320" i="6"/>
  <c r="Y1341" i="6" s="1"/>
  <c r="X1320" i="6"/>
  <c r="K1320" i="6"/>
  <c r="F1320" i="6"/>
  <c r="Y1319" i="6"/>
  <c r="Y1340" i="6" s="1"/>
  <c r="X1319" i="6"/>
  <c r="K1319" i="6"/>
  <c r="F1319" i="6"/>
  <c r="Y1318" i="6"/>
  <c r="Y1339" i="6" s="1"/>
  <c r="X1318" i="6"/>
  <c r="K1318" i="6"/>
  <c r="F1318" i="6"/>
  <c r="Y1317" i="6"/>
  <c r="Y1338" i="6" s="1"/>
  <c r="X1317" i="6"/>
  <c r="K1317" i="6"/>
  <c r="F1317" i="6"/>
  <c r="AG1316" i="6"/>
  <c r="AF1316" i="6"/>
  <c r="AE1316" i="6"/>
  <c r="AD1316" i="6"/>
  <c r="AC1316" i="6"/>
  <c r="AB1316" i="6"/>
  <c r="AA1316" i="6"/>
  <c r="Z1316" i="6"/>
  <c r="Y1316" i="6"/>
  <c r="X1316" i="6"/>
  <c r="BE1296" i="6"/>
  <c r="BC1296" i="6"/>
  <c r="H1296" i="6"/>
  <c r="F1296" i="6"/>
  <c r="K168" i="15" s="1"/>
  <c r="BE1295" i="6"/>
  <c r="BC1295" i="6"/>
  <c r="H1295" i="6"/>
  <c r="F1295" i="6"/>
  <c r="J168" i="15" s="1"/>
  <c r="BE1294" i="6"/>
  <c r="BC1294" i="6"/>
  <c r="H1294" i="6"/>
  <c r="F1294" i="6"/>
  <c r="M167" i="15" s="1"/>
  <c r="BE1293" i="6"/>
  <c r="BC1293" i="6"/>
  <c r="H1293" i="6"/>
  <c r="F1293" i="6"/>
  <c r="L167" i="15" s="1"/>
  <c r="I167" i="15" s="1"/>
  <c r="BE1292" i="6"/>
  <c r="BC1292" i="6"/>
  <c r="H1292" i="6"/>
  <c r="F1292" i="6"/>
  <c r="K167" i="15" s="1"/>
  <c r="BE1291" i="6"/>
  <c r="BC1291" i="6"/>
  <c r="H1291" i="6"/>
  <c r="F1291" i="6"/>
  <c r="J167" i="15" s="1"/>
  <c r="BE1290" i="6"/>
  <c r="BC1290" i="6"/>
  <c r="H1290" i="6"/>
  <c r="F1290" i="6"/>
  <c r="M166" i="15" s="1"/>
  <c r="BE1289" i="6"/>
  <c r="BC1289" i="6"/>
  <c r="H1289" i="6"/>
  <c r="F1289" i="6"/>
  <c r="L166" i="15" s="1"/>
  <c r="I166" i="15" s="1"/>
  <c r="BE1288" i="6"/>
  <c r="BC1288" i="6"/>
  <c r="H1288" i="6"/>
  <c r="F1288" i="6"/>
  <c r="K166" i="15" s="1"/>
  <c r="BE1287" i="6"/>
  <c r="BC1287" i="6"/>
  <c r="H1287" i="6"/>
  <c r="F1287" i="6"/>
  <c r="J166" i="15" s="1"/>
  <c r="BE1286" i="6"/>
  <c r="BC1286" i="6"/>
  <c r="H1286" i="6"/>
  <c r="F1286" i="6"/>
  <c r="K165" i="15" s="1"/>
  <c r="BE1285" i="6"/>
  <c r="BC1285" i="6"/>
  <c r="H1285" i="6"/>
  <c r="F1285" i="6"/>
  <c r="J165" i="15" s="1"/>
  <c r="BE1284" i="6"/>
  <c r="BD1284" i="6"/>
  <c r="BC1284" i="6"/>
  <c r="BB1284" i="6"/>
  <c r="AG1284" i="6"/>
  <c r="AF1284" i="6"/>
  <c r="AE1284" i="6"/>
  <c r="AD1284" i="6"/>
  <c r="AC1284" i="6"/>
  <c r="AB1284" i="6"/>
  <c r="AA1284" i="6"/>
  <c r="Z1284" i="6"/>
  <c r="Y1284" i="6"/>
  <c r="X1284" i="6"/>
  <c r="V1281" i="6"/>
  <c r="K1242" i="6"/>
  <c r="L1190" i="6" s="1"/>
  <c r="K1241" i="6"/>
  <c r="W1241" i="6" s="1"/>
  <c r="K1240" i="6"/>
  <c r="L1186" i="6" s="1"/>
  <c r="K1239" i="6"/>
  <c r="K1238" i="6"/>
  <c r="L1182" i="6" s="1"/>
  <c r="K1237" i="6"/>
  <c r="W1237" i="6" s="1"/>
  <c r="K1218" i="6"/>
  <c r="K1217" i="6"/>
  <c r="W1217" i="6" s="1"/>
  <c r="F1217" i="6"/>
  <c r="F1271" i="6" s="1"/>
  <c r="K1216" i="6"/>
  <c r="K1215" i="6"/>
  <c r="W1215" i="6" s="1"/>
  <c r="F1215" i="6"/>
  <c r="F1275" i="6" s="1"/>
  <c r="K1214" i="6"/>
  <c r="K1213" i="6"/>
  <c r="F1213" i="6"/>
  <c r="F1267" i="6" s="1"/>
  <c r="AG1211" i="6"/>
  <c r="AF1211" i="6"/>
  <c r="AE1211" i="6"/>
  <c r="AD1211" i="6"/>
  <c r="AC1211" i="6"/>
  <c r="AB1211" i="6"/>
  <c r="AA1211" i="6"/>
  <c r="Z1211" i="6"/>
  <c r="Y1211" i="6"/>
  <c r="X1211" i="6"/>
  <c r="BE1191" i="6"/>
  <c r="H1191" i="6"/>
  <c r="F1191" i="6"/>
  <c r="K164" i="15" s="1"/>
  <c r="E1191" i="6"/>
  <c r="J1190" i="6"/>
  <c r="H1190" i="6"/>
  <c r="F1190" i="6"/>
  <c r="J164" i="15" s="1"/>
  <c r="E1190" i="6"/>
  <c r="BE1189" i="6"/>
  <c r="H1189" i="6"/>
  <c r="F1189" i="6"/>
  <c r="K163" i="15" s="1"/>
  <c r="J1188" i="6"/>
  <c r="H1188" i="6"/>
  <c r="F1188" i="6"/>
  <c r="J163" i="15" s="1"/>
  <c r="BE1187" i="6"/>
  <c r="H1187" i="6"/>
  <c r="F1187" i="6"/>
  <c r="K162" i="15" s="1"/>
  <c r="E1187" i="6"/>
  <c r="J1186" i="6"/>
  <c r="H1186" i="6"/>
  <c r="F1186" i="6"/>
  <c r="J162" i="15" s="1"/>
  <c r="E1186" i="6"/>
  <c r="BE1185" i="6"/>
  <c r="H1185" i="6"/>
  <c r="F1185" i="6"/>
  <c r="J1184" i="6"/>
  <c r="H1184" i="6"/>
  <c r="F1184" i="6"/>
  <c r="BE1183" i="6"/>
  <c r="H1183" i="6"/>
  <c r="F1183" i="6"/>
  <c r="K160" i="15" s="1"/>
  <c r="E1183" i="6"/>
  <c r="J1182" i="6"/>
  <c r="H1182" i="6"/>
  <c r="F1182" i="6"/>
  <c r="J160" i="15" s="1"/>
  <c r="E1182" i="6"/>
  <c r="BE1181" i="6"/>
  <c r="H1181" i="6"/>
  <c r="F1181" i="6"/>
  <c r="K159" i="15" s="1"/>
  <c r="J1180" i="6"/>
  <c r="H1180" i="6"/>
  <c r="F1180" i="6"/>
  <c r="J159" i="15" s="1"/>
  <c r="BE1179" i="6"/>
  <c r="BD1179" i="6"/>
  <c r="BC1179" i="6"/>
  <c r="BB1179" i="6"/>
  <c r="AG1179" i="6"/>
  <c r="AF1179" i="6"/>
  <c r="AE1179" i="6"/>
  <c r="AD1179" i="6"/>
  <c r="AC1179" i="6"/>
  <c r="AB1179" i="6"/>
  <c r="AA1179" i="6"/>
  <c r="Z1179" i="6"/>
  <c r="Y1179" i="6"/>
  <c r="X1179" i="6"/>
  <c r="V1176" i="6"/>
  <c r="Y1157" i="6"/>
  <c r="J1157" i="6"/>
  <c r="K792" i="6" s="1"/>
  <c r="AA145" i="15" s="1"/>
  <c r="Y1153" i="6"/>
  <c r="J1153" i="6"/>
  <c r="K788" i="6" s="1"/>
  <c r="Y1151" i="6"/>
  <c r="J1151" i="6"/>
  <c r="K786" i="6" s="1"/>
  <c r="Y1147" i="6"/>
  <c r="J1147" i="6"/>
  <c r="K782" i="6" s="1"/>
  <c r="Y1145" i="6"/>
  <c r="J1145" i="6"/>
  <c r="K780" i="6" s="1"/>
  <c r="Y1143" i="6"/>
  <c r="J1143" i="6"/>
  <c r="K778" i="6" s="1"/>
  <c r="Y1142" i="6"/>
  <c r="J1142" i="6"/>
  <c r="K777" i="6" s="1"/>
  <c r="Y1140" i="6"/>
  <c r="J1140" i="6"/>
  <c r="K775" i="6" s="1"/>
  <c r="F1088" i="6"/>
  <c r="F1139" i="6" s="1"/>
  <c r="F1173" i="6" s="1"/>
  <c r="F1087" i="6"/>
  <c r="F1138" i="6" s="1"/>
  <c r="F1172" i="6" s="1"/>
  <c r="F1086" i="6"/>
  <c r="F1137" i="6" s="1"/>
  <c r="F1171" i="6" s="1"/>
  <c r="F1085" i="6"/>
  <c r="F1136" i="6" s="1"/>
  <c r="F1170" i="6" s="1"/>
  <c r="F1084" i="6"/>
  <c r="F1135" i="6" s="1"/>
  <c r="F1169" i="6" s="1"/>
  <c r="F1083" i="6"/>
  <c r="F1134" i="6" s="1"/>
  <c r="F1168" i="6" s="1"/>
  <c r="F1082" i="6"/>
  <c r="F1133" i="6" s="1"/>
  <c r="F1167" i="6" s="1"/>
  <c r="F1081" i="6"/>
  <c r="F1132" i="6" s="1"/>
  <c r="F1166" i="6" s="1"/>
  <c r="F1080" i="6"/>
  <c r="F1131" i="6" s="1"/>
  <c r="F1165" i="6" s="1"/>
  <c r="F1079" i="6"/>
  <c r="F1130" i="6" s="1"/>
  <c r="F1164" i="6" s="1"/>
  <c r="F1078" i="6"/>
  <c r="F1129" i="6" s="1"/>
  <c r="F1163" i="6" s="1"/>
  <c r="F1077" i="6"/>
  <c r="F1128" i="6" s="1"/>
  <c r="F1162" i="6" s="1"/>
  <c r="F1076" i="6"/>
  <c r="F1127" i="6" s="1"/>
  <c r="F1161" i="6" s="1"/>
  <c r="F1075" i="6"/>
  <c r="F1126" i="6" s="1"/>
  <c r="F1160" i="6" s="1"/>
  <c r="F1074" i="6"/>
  <c r="F1125" i="6" s="1"/>
  <c r="F1159" i="6" s="1"/>
  <c r="Y1073" i="6"/>
  <c r="Y1074" i="6" s="1"/>
  <c r="Y1159" i="6" s="1"/>
  <c r="J1073" i="6"/>
  <c r="J1074" i="6" s="1"/>
  <c r="F1073" i="6"/>
  <c r="F1124" i="6" s="1"/>
  <c r="F1158" i="6" s="1"/>
  <c r="F1072" i="6"/>
  <c r="F1123" i="6" s="1"/>
  <c r="F1157" i="6" s="1"/>
  <c r="F1071" i="6"/>
  <c r="F1122" i="6" s="1"/>
  <c r="F1156" i="6" s="1"/>
  <c r="F1070" i="6"/>
  <c r="F1121" i="6" s="1"/>
  <c r="F1155" i="6" s="1"/>
  <c r="F1069" i="6"/>
  <c r="F1120" i="6" s="1"/>
  <c r="F1154" i="6" s="1"/>
  <c r="F1068" i="6"/>
  <c r="F1119" i="6" s="1"/>
  <c r="F1153" i="6" s="1"/>
  <c r="F1067" i="6"/>
  <c r="F1118" i="6" s="1"/>
  <c r="F1152" i="6" s="1"/>
  <c r="F1066" i="6"/>
  <c r="F1117" i="6" s="1"/>
  <c r="F1151" i="6" s="1"/>
  <c r="F1065" i="6"/>
  <c r="F1116" i="6" s="1"/>
  <c r="F1150" i="6" s="1"/>
  <c r="F1064" i="6"/>
  <c r="F1115" i="6" s="1"/>
  <c r="F1149" i="6" s="1"/>
  <c r="F1063" i="6"/>
  <c r="F1114" i="6" s="1"/>
  <c r="F1148" i="6" s="1"/>
  <c r="F1062" i="6"/>
  <c r="F1113" i="6" s="1"/>
  <c r="F1147" i="6" s="1"/>
  <c r="F1061" i="6"/>
  <c r="F1112" i="6" s="1"/>
  <c r="F1146" i="6" s="1"/>
  <c r="F1060" i="6"/>
  <c r="F1111" i="6" s="1"/>
  <c r="F1145" i="6" s="1"/>
  <c r="F1059" i="6"/>
  <c r="F1110" i="6" s="1"/>
  <c r="F1144" i="6" s="1"/>
  <c r="F1058" i="6"/>
  <c r="F1109" i="6" s="1"/>
  <c r="F1143" i="6" s="1"/>
  <c r="F1057" i="6"/>
  <c r="F1108" i="6" s="1"/>
  <c r="F1142" i="6" s="1"/>
  <c r="F1056" i="6"/>
  <c r="F1107" i="6" s="1"/>
  <c r="F1141" i="6" s="1"/>
  <c r="F1055" i="6"/>
  <c r="F1106" i="6" s="1"/>
  <c r="F1140" i="6" s="1"/>
  <c r="J1054" i="6"/>
  <c r="J1053" i="6"/>
  <c r="J1052" i="6"/>
  <c r="J1051" i="6"/>
  <c r="J1050" i="6"/>
  <c r="J1049" i="6"/>
  <c r="J1048" i="6"/>
  <c r="J1047" i="6"/>
  <c r="J1046" i="6"/>
  <c r="J1045" i="6"/>
  <c r="J1044" i="6"/>
  <c r="J1043" i="6"/>
  <c r="J1042" i="6"/>
  <c r="J1041" i="6"/>
  <c r="J1033" i="6"/>
  <c r="J1032" i="6"/>
  <c r="J1031" i="6"/>
  <c r="J1030" i="6"/>
  <c r="J1029" i="6"/>
  <c r="J1028" i="6"/>
  <c r="J1027" i="6"/>
  <c r="J1026" i="6"/>
  <c r="J1025" i="6"/>
  <c r="J1024" i="6"/>
  <c r="J1023" i="6"/>
  <c r="J1022" i="6"/>
  <c r="J1021" i="6"/>
  <c r="J1020" i="6"/>
  <c r="J1012" i="6"/>
  <c r="J1011" i="6"/>
  <c r="J1010" i="6"/>
  <c r="J1009" i="6"/>
  <c r="J1008" i="6"/>
  <c r="J1007" i="6"/>
  <c r="J1006" i="6"/>
  <c r="J1005" i="6"/>
  <c r="J1004" i="6"/>
  <c r="J1003" i="6"/>
  <c r="J1002" i="6"/>
  <c r="J1001" i="6"/>
  <c r="J1000" i="6"/>
  <c r="J999" i="6"/>
  <c r="J970" i="6"/>
  <c r="K970" i="6" s="1"/>
  <c r="L822" i="6" s="1"/>
  <c r="J969" i="6"/>
  <c r="K969" i="6" s="1"/>
  <c r="L816" i="6" s="1"/>
  <c r="J968" i="6"/>
  <c r="K968" i="6" s="1"/>
  <c r="L810" i="6" s="1"/>
  <c r="J967" i="6"/>
  <c r="K967" i="6" s="1"/>
  <c r="L804" i="6" s="1"/>
  <c r="J966" i="6"/>
  <c r="K966" i="6" s="1"/>
  <c r="L800" i="6" s="1"/>
  <c r="J965" i="6"/>
  <c r="K965" i="6" s="1"/>
  <c r="L797" i="6" s="1"/>
  <c r="J964" i="6"/>
  <c r="K964" i="6" s="1"/>
  <c r="L794" i="6" s="1"/>
  <c r="J963" i="6"/>
  <c r="J962" i="6"/>
  <c r="K962" i="6" s="1"/>
  <c r="J961" i="6"/>
  <c r="J960" i="6"/>
  <c r="K960" i="6" s="1"/>
  <c r="J959" i="6"/>
  <c r="J958" i="6"/>
  <c r="K958" i="6" s="1"/>
  <c r="J957" i="6"/>
  <c r="K957" i="6" s="1"/>
  <c r="X956" i="6"/>
  <c r="K956" i="6"/>
  <c r="L788" i="6" s="1"/>
  <c r="X955" i="6"/>
  <c r="X1151" i="6" s="1"/>
  <c r="K955" i="6"/>
  <c r="L786" i="6" s="1"/>
  <c r="X954" i="6"/>
  <c r="K954" i="6"/>
  <c r="L806" i="6" s="1"/>
  <c r="X953" i="6"/>
  <c r="X1162" i="6" s="1"/>
  <c r="K953" i="6"/>
  <c r="L802" i="6" s="1"/>
  <c r="X952" i="6"/>
  <c r="K952" i="6"/>
  <c r="L778" i="6" s="1"/>
  <c r="X951" i="6"/>
  <c r="X1142" i="6" s="1"/>
  <c r="K951" i="6"/>
  <c r="X950" i="6"/>
  <c r="K950" i="6"/>
  <c r="L792" i="6" s="1"/>
  <c r="J949" i="6"/>
  <c r="J948" i="6"/>
  <c r="J947" i="6"/>
  <c r="J946" i="6"/>
  <c r="J945" i="6"/>
  <c r="J944" i="6"/>
  <c r="J943" i="6"/>
  <c r="J942" i="6"/>
  <c r="J941" i="6"/>
  <c r="J940" i="6"/>
  <c r="J939" i="6"/>
  <c r="J938" i="6"/>
  <c r="J937" i="6"/>
  <c r="J936" i="6"/>
  <c r="J928" i="6"/>
  <c r="J927" i="6"/>
  <c r="J926" i="6"/>
  <c r="J925" i="6"/>
  <c r="J924" i="6"/>
  <c r="J923" i="6"/>
  <c r="J922" i="6"/>
  <c r="J921" i="6"/>
  <c r="J920" i="6"/>
  <c r="J919" i="6"/>
  <c r="J918" i="6"/>
  <c r="J917" i="6"/>
  <c r="J916" i="6"/>
  <c r="J915" i="6"/>
  <c r="J907" i="6"/>
  <c r="J906" i="6"/>
  <c r="J905" i="6"/>
  <c r="J904" i="6"/>
  <c r="J903" i="6"/>
  <c r="J902" i="6"/>
  <c r="J901" i="6"/>
  <c r="J900" i="6"/>
  <c r="J899" i="6"/>
  <c r="J898" i="6"/>
  <c r="J897" i="6"/>
  <c r="J896" i="6"/>
  <c r="J895" i="6"/>
  <c r="J894" i="6"/>
  <c r="J865" i="6"/>
  <c r="J864" i="6"/>
  <c r="K864" i="6" s="1"/>
  <c r="J863" i="6"/>
  <c r="J862" i="6"/>
  <c r="K862" i="6" s="1"/>
  <c r="J861" i="6"/>
  <c r="J860" i="6"/>
  <c r="K860" i="6" s="1"/>
  <c r="J859" i="6"/>
  <c r="K859" i="6" s="1"/>
  <c r="J858" i="6"/>
  <c r="K858" i="6" s="1"/>
  <c r="F858" i="6"/>
  <c r="F879" i="6" s="1"/>
  <c r="F900" i="6" s="1"/>
  <c r="F921" i="6" s="1"/>
  <c r="F942" i="6" s="1"/>
  <c r="F963" i="6" s="1"/>
  <c r="F984" i="6" s="1"/>
  <c r="F1005" i="6" s="1"/>
  <c r="F1026" i="6" s="1"/>
  <c r="F1047" i="6" s="1"/>
  <c r="J857" i="6"/>
  <c r="K857" i="6" s="1"/>
  <c r="F857" i="6"/>
  <c r="F878" i="6" s="1"/>
  <c r="F899" i="6" s="1"/>
  <c r="F920" i="6" s="1"/>
  <c r="F941" i="6" s="1"/>
  <c r="F962" i="6" s="1"/>
  <c r="F983" i="6" s="1"/>
  <c r="F1004" i="6" s="1"/>
  <c r="F1025" i="6" s="1"/>
  <c r="F1046" i="6" s="1"/>
  <c r="J856" i="6"/>
  <c r="K856" i="6" s="1"/>
  <c r="F856" i="6"/>
  <c r="F877" i="6" s="1"/>
  <c r="F898" i="6" s="1"/>
  <c r="F919" i="6" s="1"/>
  <c r="F940" i="6" s="1"/>
  <c r="F961" i="6" s="1"/>
  <c r="F982" i="6" s="1"/>
  <c r="F1003" i="6" s="1"/>
  <c r="F1024" i="6" s="1"/>
  <c r="F1045" i="6" s="1"/>
  <c r="J855" i="6"/>
  <c r="F855" i="6"/>
  <c r="F876" i="6" s="1"/>
  <c r="F897" i="6" s="1"/>
  <c r="F918" i="6" s="1"/>
  <c r="F939" i="6" s="1"/>
  <c r="F960" i="6" s="1"/>
  <c r="F981" i="6" s="1"/>
  <c r="F1002" i="6" s="1"/>
  <c r="F1023" i="6" s="1"/>
  <c r="F1044" i="6" s="1"/>
  <c r="J854" i="6"/>
  <c r="K854" i="6" s="1"/>
  <c r="F854" i="6"/>
  <c r="F875" i="6" s="1"/>
  <c r="F896" i="6" s="1"/>
  <c r="F917" i="6" s="1"/>
  <c r="F938" i="6" s="1"/>
  <c r="F959" i="6" s="1"/>
  <c r="F980" i="6" s="1"/>
  <c r="F1001" i="6" s="1"/>
  <c r="F1022" i="6" s="1"/>
  <c r="F1043" i="6" s="1"/>
  <c r="J853" i="6"/>
  <c r="K853" i="6" s="1"/>
  <c r="F853" i="6"/>
  <c r="F874" i="6" s="1"/>
  <c r="F895" i="6" s="1"/>
  <c r="F916" i="6" s="1"/>
  <c r="F937" i="6" s="1"/>
  <c r="F958" i="6" s="1"/>
  <c r="F979" i="6" s="1"/>
  <c r="F1000" i="6" s="1"/>
  <c r="F1021" i="6" s="1"/>
  <c r="F1042" i="6" s="1"/>
  <c r="J852" i="6"/>
  <c r="K852" i="6" s="1"/>
  <c r="F852" i="6"/>
  <c r="F873" i="6" s="1"/>
  <c r="F894" i="6" s="1"/>
  <c r="F915" i="6" s="1"/>
  <c r="F936" i="6" s="1"/>
  <c r="F957" i="6" s="1"/>
  <c r="F978" i="6" s="1"/>
  <c r="F999" i="6" s="1"/>
  <c r="F1020" i="6" s="1"/>
  <c r="F1041" i="6" s="1"/>
  <c r="X851" i="6"/>
  <c r="K851" i="6"/>
  <c r="F851" i="6"/>
  <c r="F872" i="6" s="1"/>
  <c r="F893" i="6" s="1"/>
  <c r="F914" i="6" s="1"/>
  <c r="F935" i="6" s="1"/>
  <c r="F956" i="6" s="1"/>
  <c r="F977" i="6" s="1"/>
  <c r="F998" i="6" s="1"/>
  <c r="F1019" i="6" s="1"/>
  <c r="F1040" i="6" s="1"/>
  <c r="X850" i="6"/>
  <c r="K850" i="6"/>
  <c r="F850" i="6"/>
  <c r="F871" i="6" s="1"/>
  <c r="F892" i="6" s="1"/>
  <c r="F913" i="6" s="1"/>
  <c r="F934" i="6" s="1"/>
  <c r="F955" i="6" s="1"/>
  <c r="F976" i="6" s="1"/>
  <c r="F997" i="6" s="1"/>
  <c r="F1018" i="6" s="1"/>
  <c r="F1039" i="6" s="1"/>
  <c r="X849" i="6"/>
  <c r="K849" i="6"/>
  <c r="F849" i="6"/>
  <c r="F870" i="6" s="1"/>
  <c r="F891" i="6" s="1"/>
  <c r="F912" i="6" s="1"/>
  <c r="F933" i="6" s="1"/>
  <c r="F954" i="6" s="1"/>
  <c r="F975" i="6" s="1"/>
  <c r="F996" i="6" s="1"/>
  <c r="F1017" i="6" s="1"/>
  <c r="F1038" i="6" s="1"/>
  <c r="X848" i="6"/>
  <c r="K848" i="6"/>
  <c r="F848" i="6"/>
  <c r="F869" i="6" s="1"/>
  <c r="F890" i="6" s="1"/>
  <c r="F911" i="6" s="1"/>
  <c r="F932" i="6" s="1"/>
  <c r="F953" i="6" s="1"/>
  <c r="F974" i="6" s="1"/>
  <c r="F995" i="6" s="1"/>
  <c r="F1016" i="6" s="1"/>
  <c r="F1037" i="6" s="1"/>
  <c r="X847" i="6"/>
  <c r="K847" i="6"/>
  <c r="F847" i="6"/>
  <c r="F868" i="6" s="1"/>
  <c r="F889" i="6" s="1"/>
  <c r="F910" i="6" s="1"/>
  <c r="F931" i="6" s="1"/>
  <c r="F952" i="6" s="1"/>
  <c r="F973" i="6" s="1"/>
  <c r="F994" i="6" s="1"/>
  <c r="F1015" i="6" s="1"/>
  <c r="F1036" i="6" s="1"/>
  <c r="F846" i="6"/>
  <c r="F867" i="6" s="1"/>
  <c r="F888" i="6" s="1"/>
  <c r="F909" i="6" s="1"/>
  <c r="F930" i="6" s="1"/>
  <c r="F951" i="6" s="1"/>
  <c r="F972" i="6" s="1"/>
  <c r="F993" i="6" s="1"/>
  <c r="F1014" i="6" s="1"/>
  <c r="F1035" i="6" s="1"/>
  <c r="F845" i="6"/>
  <c r="F866" i="6" s="1"/>
  <c r="F887" i="6" s="1"/>
  <c r="F908" i="6" s="1"/>
  <c r="F929" i="6" s="1"/>
  <c r="F950" i="6" s="1"/>
  <c r="F971" i="6" s="1"/>
  <c r="F992" i="6" s="1"/>
  <c r="F1013" i="6" s="1"/>
  <c r="F1034" i="6" s="1"/>
  <c r="AG844" i="6"/>
  <c r="AF844" i="6"/>
  <c r="AE844" i="6"/>
  <c r="AD844" i="6"/>
  <c r="AC844" i="6"/>
  <c r="AB844" i="6"/>
  <c r="AA844" i="6"/>
  <c r="Z844" i="6"/>
  <c r="Y844" i="6"/>
  <c r="X844" i="6"/>
  <c r="H825" i="6"/>
  <c r="E825" i="6"/>
  <c r="F1105" i="6" s="1"/>
  <c r="H824" i="6"/>
  <c r="E824" i="6"/>
  <c r="F1104" i="6" s="1"/>
  <c r="H823" i="6"/>
  <c r="E823" i="6"/>
  <c r="F1103" i="6" s="1"/>
  <c r="H822" i="6"/>
  <c r="E822" i="6"/>
  <c r="K821" i="6"/>
  <c r="BE821" i="6" s="1"/>
  <c r="J821" i="6"/>
  <c r="BC821" i="6" s="1"/>
  <c r="H821" i="6"/>
  <c r="K820" i="6"/>
  <c r="BE820" i="6" s="1"/>
  <c r="J820" i="6"/>
  <c r="X157" i="15" s="1"/>
  <c r="H820" i="6"/>
  <c r="K819" i="6"/>
  <c r="J819" i="6"/>
  <c r="J823" i="6" s="1"/>
  <c r="BC823" i="6" s="1"/>
  <c r="H819" i="6"/>
  <c r="J818" i="6"/>
  <c r="H818" i="6"/>
  <c r="H817" i="6"/>
  <c r="E817" i="6"/>
  <c r="F1101" i="6" s="1"/>
  <c r="H816" i="6"/>
  <c r="E816" i="6"/>
  <c r="K815" i="6"/>
  <c r="K817" i="6" s="1"/>
  <c r="BE817" i="6" s="1"/>
  <c r="J815" i="6"/>
  <c r="BC815" i="6" s="1"/>
  <c r="H815" i="6"/>
  <c r="J814" i="6"/>
  <c r="W155" i="15" s="1"/>
  <c r="Y155" i="15" s="1"/>
  <c r="H814" i="6"/>
  <c r="H813" i="6"/>
  <c r="E813" i="6"/>
  <c r="F1099" i="6" s="1"/>
  <c r="H812" i="6"/>
  <c r="E812" i="6"/>
  <c r="F1098" i="6" s="1"/>
  <c r="H811" i="6"/>
  <c r="E811" i="6"/>
  <c r="F1097" i="6" s="1"/>
  <c r="H810" i="6"/>
  <c r="E810" i="6"/>
  <c r="K809" i="6"/>
  <c r="K813" i="6" s="1"/>
  <c r="BE813" i="6" s="1"/>
  <c r="J809" i="6"/>
  <c r="J813" i="6" s="1"/>
  <c r="BC813" i="6" s="1"/>
  <c r="H809" i="6"/>
  <c r="K808" i="6"/>
  <c r="BE808" i="6" s="1"/>
  <c r="J808" i="6"/>
  <c r="X153" i="15" s="1"/>
  <c r="H808" i="6"/>
  <c r="K807" i="6"/>
  <c r="K811" i="6" s="1"/>
  <c r="BE811" i="6" s="1"/>
  <c r="J807" i="6"/>
  <c r="H807" i="6"/>
  <c r="J806" i="6"/>
  <c r="H806" i="6"/>
  <c r="H805" i="6"/>
  <c r="E805" i="6"/>
  <c r="F1095" i="6" s="1"/>
  <c r="H804" i="6"/>
  <c r="E804" i="6"/>
  <c r="K803" i="6"/>
  <c r="J803" i="6"/>
  <c r="J805" i="6" s="1"/>
  <c r="BC805" i="6" s="1"/>
  <c r="H803" i="6"/>
  <c r="J802" i="6"/>
  <c r="H802" i="6"/>
  <c r="H801" i="6"/>
  <c r="E801" i="6"/>
  <c r="F1093" i="6" s="1"/>
  <c r="H800" i="6"/>
  <c r="E800" i="6"/>
  <c r="K799" i="6"/>
  <c r="K801" i="6" s="1"/>
  <c r="BE801" i="6" s="1"/>
  <c r="J799" i="6"/>
  <c r="BC799" i="6" s="1"/>
  <c r="H799" i="6"/>
  <c r="J798" i="6"/>
  <c r="H798" i="6"/>
  <c r="H797" i="6"/>
  <c r="E797" i="6"/>
  <c r="J796" i="6"/>
  <c r="H796" i="6"/>
  <c r="H795" i="6"/>
  <c r="E795" i="6"/>
  <c r="F1090" i="6" s="1"/>
  <c r="H794" i="6"/>
  <c r="E794" i="6"/>
  <c r="F146" i="15" s="1"/>
  <c r="K793" i="6"/>
  <c r="BE793" i="6" s="1"/>
  <c r="J793" i="6"/>
  <c r="H793" i="6"/>
  <c r="J792" i="6"/>
  <c r="H792" i="6"/>
  <c r="K791" i="6"/>
  <c r="BE791" i="6" s="1"/>
  <c r="J791" i="6"/>
  <c r="BC791" i="6" s="1"/>
  <c r="H791" i="6"/>
  <c r="F791" i="6"/>
  <c r="M144" i="15" s="1"/>
  <c r="K790" i="6"/>
  <c r="BE790" i="6" s="1"/>
  <c r="J790" i="6"/>
  <c r="H790" i="6"/>
  <c r="F790" i="6"/>
  <c r="L144" i="15" s="1"/>
  <c r="I144" i="15" s="1"/>
  <c r="K789" i="6"/>
  <c r="BE789" i="6" s="1"/>
  <c r="J789" i="6"/>
  <c r="BC789" i="6" s="1"/>
  <c r="H789" i="6"/>
  <c r="F789" i="6"/>
  <c r="K144" i="15" s="1"/>
  <c r="J788" i="6"/>
  <c r="H788" i="6"/>
  <c r="F788" i="6"/>
  <c r="J144" i="15" s="1"/>
  <c r="AM144" i="15" s="1"/>
  <c r="K787" i="6"/>
  <c r="BE787" i="6" s="1"/>
  <c r="J787" i="6"/>
  <c r="BC787" i="6" s="1"/>
  <c r="H787" i="6"/>
  <c r="F787" i="6"/>
  <c r="K143" i="15" s="1"/>
  <c r="J786" i="6"/>
  <c r="H786" i="6"/>
  <c r="F786" i="6"/>
  <c r="J143" i="15" s="1"/>
  <c r="AM143" i="15" s="1"/>
  <c r="K785" i="6"/>
  <c r="BE785" i="6" s="1"/>
  <c r="J785" i="6"/>
  <c r="BC785" i="6" s="1"/>
  <c r="H785" i="6"/>
  <c r="F785" i="6"/>
  <c r="M142" i="15" s="1"/>
  <c r="K784" i="6"/>
  <c r="BE784" i="6" s="1"/>
  <c r="J784" i="6"/>
  <c r="H784" i="6"/>
  <c r="F784" i="6"/>
  <c r="L142" i="15" s="1"/>
  <c r="I142" i="15" s="1"/>
  <c r="K783" i="6"/>
  <c r="BE783" i="6" s="1"/>
  <c r="J783" i="6"/>
  <c r="BC783" i="6" s="1"/>
  <c r="H783" i="6"/>
  <c r="F783" i="6"/>
  <c r="K142" i="15" s="1"/>
  <c r="J782" i="6"/>
  <c r="H782" i="6"/>
  <c r="F782" i="6"/>
  <c r="J142" i="15" s="1"/>
  <c r="AM142" i="15" s="1"/>
  <c r="K781" i="6"/>
  <c r="BE781" i="6" s="1"/>
  <c r="J781" i="6"/>
  <c r="BC781" i="6" s="1"/>
  <c r="H781" i="6"/>
  <c r="F781" i="6"/>
  <c r="K141" i="15" s="1"/>
  <c r="J780" i="6"/>
  <c r="H780" i="6"/>
  <c r="F780" i="6"/>
  <c r="J141" i="15" s="1"/>
  <c r="AM141" i="15" s="1"/>
  <c r="K779" i="6"/>
  <c r="BE779" i="6" s="1"/>
  <c r="J779" i="6"/>
  <c r="BC779" i="6" s="1"/>
  <c r="H779" i="6"/>
  <c r="F779" i="6"/>
  <c r="K140" i="15" s="1"/>
  <c r="J778" i="6"/>
  <c r="H778" i="6"/>
  <c r="F778" i="6"/>
  <c r="J140" i="15" s="1"/>
  <c r="AM140" i="15" s="1"/>
  <c r="J777" i="6"/>
  <c r="H777" i="6"/>
  <c r="F777" i="6"/>
  <c r="J139" i="15" s="1"/>
  <c r="H139" i="15" s="1"/>
  <c r="AM139" i="15" s="1"/>
  <c r="K776" i="6"/>
  <c r="BE776" i="6" s="1"/>
  <c r="J776" i="6"/>
  <c r="H776" i="6"/>
  <c r="F776" i="6"/>
  <c r="L138" i="15" s="1"/>
  <c r="I138" i="15" s="1"/>
  <c r="J775" i="6"/>
  <c r="H775" i="6"/>
  <c r="F775" i="6"/>
  <c r="J138" i="15" s="1"/>
  <c r="H138" i="15" s="1"/>
  <c r="AM138" i="15" s="1"/>
  <c r="BE774" i="6"/>
  <c r="BD774" i="6"/>
  <c r="BC774" i="6"/>
  <c r="BB774" i="6"/>
  <c r="AG774" i="6"/>
  <c r="AF774" i="6"/>
  <c r="AE774" i="6"/>
  <c r="AD774" i="6"/>
  <c r="AC774" i="6"/>
  <c r="AB774" i="6"/>
  <c r="AA774" i="6"/>
  <c r="Z774" i="6"/>
  <c r="Y774" i="6"/>
  <c r="X774" i="6"/>
  <c r="V772" i="6"/>
  <c r="J733" i="6"/>
  <c r="K145" i="6" s="1"/>
  <c r="J732" i="6"/>
  <c r="K144" i="6" s="1"/>
  <c r="J727" i="6"/>
  <c r="K139" i="6" s="1"/>
  <c r="J724" i="6"/>
  <c r="K136" i="6" s="1"/>
  <c r="J723" i="6"/>
  <c r="K135" i="6" s="1"/>
  <c r="J718" i="6"/>
  <c r="K130" i="6" s="1"/>
  <c r="J715" i="6"/>
  <c r="K127" i="6" s="1"/>
  <c r="AA101" i="15" s="1"/>
  <c r="J714" i="6"/>
  <c r="K126" i="6" s="1"/>
  <c r="J709" i="6"/>
  <c r="K121" i="6" s="1"/>
  <c r="J706" i="6"/>
  <c r="K118" i="6" s="1"/>
  <c r="J705" i="6"/>
  <c r="K117" i="6" s="1"/>
  <c r="E1140" i="6"/>
  <c r="D698" i="6"/>
  <c r="V698" i="6" s="1"/>
  <c r="E626" i="6"/>
  <c r="E1106" i="6" s="1"/>
  <c r="D626" i="6"/>
  <c r="V626" i="6" s="1"/>
  <c r="L339" i="6"/>
  <c r="L340" i="6" s="1"/>
  <c r="L341" i="6" s="1"/>
  <c r="L342" i="6" s="1"/>
  <c r="L345" i="6" s="1"/>
  <c r="L347" i="6" s="1"/>
  <c r="L348" i="6" s="1"/>
  <c r="L349" i="6" s="1"/>
  <c r="L350" i="6" s="1"/>
  <c r="L351" i="6" s="1"/>
  <c r="L354" i="6" s="1"/>
  <c r="L356" i="6" s="1"/>
  <c r="L357" i="6" s="1"/>
  <c r="L358" i="6" s="1"/>
  <c r="L359" i="6" s="1"/>
  <c r="L360" i="6" s="1"/>
  <c r="L363" i="6" s="1"/>
  <c r="L365" i="6" s="1"/>
  <c r="L366" i="6" s="1"/>
  <c r="L367" i="6" s="1"/>
  <c r="L368" i="6" s="1"/>
  <c r="L369" i="6" s="1"/>
  <c r="L372" i="6" s="1"/>
  <c r="K301" i="6"/>
  <c r="K300" i="6"/>
  <c r="K732" i="6" s="1"/>
  <c r="K299" i="6"/>
  <c r="L143" i="6" s="1"/>
  <c r="K298" i="6"/>
  <c r="K297" i="6"/>
  <c r="K729" i="6" s="1"/>
  <c r="K296" i="6"/>
  <c r="K728" i="6" s="1"/>
  <c r="K292" i="6"/>
  <c r="K724" i="6" s="1"/>
  <c r="K291" i="6"/>
  <c r="K723" i="6" s="1"/>
  <c r="K290" i="6"/>
  <c r="K722" i="6" s="1"/>
  <c r="K289" i="6"/>
  <c r="K721" i="6" s="1"/>
  <c r="K288" i="6"/>
  <c r="K720" i="6" s="1"/>
  <c r="K287" i="6"/>
  <c r="L131" i="6" s="1"/>
  <c r="J286" i="6"/>
  <c r="J295" i="6" s="1"/>
  <c r="F139" i="6" s="1"/>
  <c r="J109" i="15" s="1"/>
  <c r="H109" i="15" s="1"/>
  <c r="AM109" i="15" s="1"/>
  <c r="J285" i="6"/>
  <c r="J294" i="6" s="1"/>
  <c r="K294" i="6" s="1"/>
  <c r="J284" i="6"/>
  <c r="J293" i="6" s="1"/>
  <c r="K283" i="6"/>
  <c r="K715" i="6" s="1"/>
  <c r="K282" i="6"/>
  <c r="K714" i="6" s="1"/>
  <c r="K281" i="6"/>
  <c r="L125" i="6" s="1"/>
  <c r="K280" i="6"/>
  <c r="K712" i="6" s="1"/>
  <c r="K279" i="6"/>
  <c r="K711" i="6" s="1"/>
  <c r="K278" i="6"/>
  <c r="K710" i="6" s="1"/>
  <c r="J277" i="6"/>
  <c r="J276" i="6"/>
  <c r="J275" i="6"/>
  <c r="K275" i="6" s="1"/>
  <c r="L119" i="6" s="1"/>
  <c r="K274" i="6"/>
  <c r="K273" i="6"/>
  <c r="K705" i="6" s="1"/>
  <c r="K272" i="6"/>
  <c r="K271" i="6"/>
  <c r="K703" i="6" s="1"/>
  <c r="K270" i="6"/>
  <c r="K702" i="6" s="1"/>
  <c r="K269" i="6"/>
  <c r="K701" i="6" s="1"/>
  <c r="J268" i="6"/>
  <c r="J267" i="6"/>
  <c r="K267" i="6" s="1"/>
  <c r="L111" i="6" s="1"/>
  <c r="J266" i="6"/>
  <c r="K266" i="6" s="1"/>
  <c r="K698" i="6" s="1"/>
  <c r="J229" i="6"/>
  <c r="F145" i="6" s="1"/>
  <c r="J113" i="15" s="1"/>
  <c r="H113" i="15" s="1"/>
  <c r="AM113" i="15" s="1"/>
  <c r="I229" i="6"/>
  <c r="I228" i="6"/>
  <c r="F228" i="6"/>
  <c r="F300" i="6" s="1"/>
  <c r="F372" i="6" s="1"/>
  <c r="F444" i="6" s="1"/>
  <c r="F516" i="6" s="1"/>
  <c r="F588" i="6" s="1"/>
  <c r="F660" i="6" s="1"/>
  <c r="F732" i="6" s="1"/>
  <c r="J227" i="6"/>
  <c r="F143" i="6" s="1"/>
  <c r="L111" i="15" s="1"/>
  <c r="I111" i="15" s="1"/>
  <c r="I227" i="6"/>
  <c r="J226" i="6"/>
  <c r="F142" i="6" s="1"/>
  <c r="J111" i="15" s="1"/>
  <c r="H111" i="15" s="1"/>
  <c r="AM111" i="15" s="1"/>
  <c r="I226" i="6"/>
  <c r="I225" i="6"/>
  <c r="F225" i="6"/>
  <c r="F297" i="6" s="1"/>
  <c r="F369" i="6" s="1"/>
  <c r="F441" i="6" s="1"/>
  <c r="F513" i="6" s="1"/>
  <c r="F585" i="6" s="1"/>
  <c r="F657" i="6" s="1"/>
  <c r="F729" i="6" s="1"/>
  <c r="I224" i="6"/>
  <c r="F224" i="6"/>
  <c r="F296" i="6" s="1"/>
  <c r="F368" i="6" s="1"/>
  <c r="F440" i="6" s="1"/>
  <c r="F512" i="6" s="1"/>
  <c r="F584" i="6" s="1"/>
  <c r="F656" i="6" s="1"/>
  <c r="F728" i="6" s="1"/>
  <c r="I223" i="6"/>
  <c r="F223" i="6"/>
  <c r="F295" i="6" s="1"/>
  <c r="F367" i="6" s="1"/>
  <c r="F439" i="6" s="1"/>
  <c r="F511" i="6" s="1"/>
  <c r="F583" i="6" s="1"/>
  <c r="F655" i="6" s="1"/>
  <c r="F727" i="6" s="1"/>
  <c r="I222" i="6"/>
  <c r="F222" i="6"/>
  <c r="F294" i="6" s="1"/>
  <c r="F366" i="6" s="1"/>
  <c r="F438" i="6" s="1"/>
  <c r="F510" i="6" s="1"/>
  <c r="F582" i="6" s="1"/>
  <c r="F654" i="6" s="1"/>
  <c r="F726" i="6" s="1"/>
  <c r="I221" i="6"/>
  <c r="F221" i="6"/>
  <c r="F293" i="6" s="1"/>
  <c r="F365" i="6" s="1"/>
  <c r="F437" i="6" s="1"/>
  <c r="F509" i="6" s="1"/>
  <c r="F581" i="6" s="1"/>
  <c r="F653" i="6" s="1"/>
  <c r="F725" i="6" s="1"/>
  <c r="J220" i="6"/>
  <c r="F136" i="6" s="1"/>
  <c r="J107" i="15" s="1"/>
  <c r="H107" i="15" s="1"/>
  <c r="AM107" i="15" s="1"/>
  <c r="I220" i="6"/>
  <c r="I219" i="6"/>
  <c r="F219" i="6"/>
  <c r="F291" i="6" s="1"/>
  <c r="F363" i="6" s="1"/>
  <c r="F435" i="6" s="1"/>
  <c r="F507" i="6" s="1"/>
  <c r="F579" i="6" s="1"/>
  <c r="F651" i="6" s="1"/>
  <c r="F723" i="6" s="1"/>
  <c r="J218" i="6"/>
  <c r="F134" i="6" s="1"/>
  <c r="L105" i="15" s="1"/>
  <c r="I105" i="15" s="1"/>
  <c r="I218" i="6"/>
  <c r="J217" i="6"/>
  <c r="F133" i="6" s="1"/>
  <c r="J105" i="15" s="1"/>
  <c r="H105" i="15" s="1"/>
  <c r="AM105" i="15" s="1"/>
  <c r="I217" i="6"/>
  <c r="I216" i="6"/>
  <c r="F216" i="6"/>
  <c r="F288" i="6" s="1"/>
  <c r="F360" i="6" s="1"/>
  <c r="F432" i="6" s="1"/>
  <c r="F504" i="6" s="1"/>
  <c r="F576" i="6" s="1"/>
  <c r="F648" i="6" s="1"/>
  <c r="F720" i="6" s="1"/>
  <c r="I215" i="6"/>
  <c r="F215" i="6"/>
  <c r="F287" i="6" s="1"/>
  <c r="F359" i="6" s="1"/>
  <c r="F431" i="6" s="1"/>
  <c r="F503" i="6" s="1"/>
  <c r="F575" i="6" s="1"/>
  <c r="F647" i="6" s="1"/>
  <c r="F719" i="6" s="1"/>
  <c r="I214" i="6"/>
  <c r="F214" i="6"/>
  <c r="F286" i="6" s="1"/>
  <c r="F358" i="6" s="1"/>
  <c r="F430" i="6" s="1"/>
  <c r="F502" i="6" s="1"/>
  <c r="F574" i="6" s="1"/>
  <c r="F646" i="6" s="1"/>
  <c r="F718" i="6" s="1"/>
  <c r="I213" i="6"/>
  <c r="F213" i="6"/>
  <c r="F285" i="6" s="1"/>
  <c r="F357" i="6" s="1"/>
  <c r="F429" i="6" s="1"/>
  <c r="F501" i="6" s="1"/>
  <c r="F573" i="6" s="1"/>
  <c r="F645" i="6" s="1"/>
  <c r="F717" i="6" s="1"/>
  <c r="I212" i="6"/>
  <c r="F212" i="6"/>
  <c r="F284" i="6" s="1"/>
  <c r="F356" i="6" s="1"/>
  <c r="F428" i="6" s="1"/>
  <c r="F500" i="6" s="1"/>
  <c r="F572" i="6" s="1"/>
  <c r="F644" i="6" s="1"/>
  <c r="F716" i="6" s="1"/>
  <c r="J211" i="6"/>
  <c r="F127" i="6" s="1"/>
  <c r="J101" i="15" s="1"/>
  <c r="H101" i="15" s="1"/>
  <c r="AM101" i="15" s="1"/>
  <c r="I211" i="6"/>
  <c r="I210" i="6"/>
  <c r="F210" i="6"/>
  <c r="F282" i="6" s="1"/>
  <c r="F354" i="6" s="1"/>
  <c r="F426" i="6" s="1"/>
  <c r="F498" i="6" s="1"/>
  <c r="F570" i="6" s="1"/>
  <c r="F642" i="6" s="1"/>
  <c r="F714" i="6" s="1"/>
  <c r="J209" i="6"/>
  <c r="F125" i="6" s="1"/>
  <c r="L99" i="15" s="1"/>
  <c r="I99" i="15" s="1"/>
  <c r="I209" i="6"/>
  <c r="R209" i="6"/>
  <c r="J208" i="6"/>
  <c r="F124" i="6" s="1"/>
  <c r="J99" i="15" s="1"/>
  <c r="H99" i="15" s="1"/>
  <c r="AM99" i="15" s="1"/>
  <c r="I208" i="6"/>
  <c r="R208" i="6"/>
  <c r="Q207" i="6" s="1"/>
  <c r="I207" i="6"/>
  <c r="F207" i="6"/>
  <c r="F279" i="6" s="1"/>
  <c r="F351" i="6" s="1"/>
  <c r="F423" i="6" s="1"/>
  <c r="F495" i="6" s="1"/>
  <c r="F567" i="6" s="1"/>
  <c r="F639" i="6" s="1"/>
  <c r="F711" i="6" s="1"/>
  <c r="I206" i="6"/>
  <c r="F206" i="6"/>
  <c r="F278" i="6" s="1"/>
  <c r="F350" i="6" s="1"/>
  <c r="F422" i="6" s="1"/>
  <c r="F494" i="6" s="1"/>
  <c r="F566" i="6" s="1"/>
  <c r="F638" i="6" s="1"/>
  <c r="F710" i="6" s="1"/>
  <c r="I205" i="6"/>
  <c r="F205" i="6"/>
  <c r="F277" i="6" s="1"/>
  <c r="F349" i="6" s="1"/>
  <c r="F421" i="6" s="1"/>
  <c r="F493" i="6" s="1"/>
  <c r="F565" i="6" s="1"/>
  <c r="F637" i="6" s="1"/>
  <c r="F709" i="6" s="1"/>
  <c r="I204" i="6"/>
  <c r="F204" i="6"/>
  <c r="F276" i="6" s="1"/>
  <c r="F348" i="6" s="1"/>
  <c r="F420" i="6" s="1"/>
  <c r="F492" i="6" s="1"/>
  <c r="F564" i="6" s="1"/>
  <c r="F636" i="6" s="1"/>
  <c r="F708" i="6" s="1"/>
  <c r="I203" i="6"/>
  <c r="F203" i="6"/>
  <c r="F275" i="6" s="1"/>
  <c r="F347" i="6" s="1"/>
  <c r="F419" i="6" s="1"/>
  <c r="F491" i="6" s="1"/>
  <c r="F563" i="6" s="1"/>
  <c r="F635" i="6" s="1"/>
  <c r="F707" i="6" s="1"/>
  <c r="J202" i="6"/>
  <c r="F118" i="6" s="1"/>
  <c r="J95" i="15" s="1"/>
  <c r="H95" i="15" s="1"/>
  <c r="AM95" i="15" s="1"/>
  <c r="I202" i="6"/>
  <c r="I201" i="6"/>
  <c r="F201" i="6"/>
  <c r="F273" i="6" s="1"/>
  <c r="F345" i="6" s="1"/>
  <c r="F417" i="6" s="1"/>
  <c r="F489" i="6" s="1"/>
  <c r="F561" i="6" s="1"/>
  <c r="F633" i="6" s="1"/>
  <c r="F705" i="6" s="1"/>
  <c r="J200" i="6"/>
  <c r="F116" i="6" s="1"/>
  <c r="L93" i="15" s="1"/>
  <c r="I93" i="15" s="1"/>
  <c r="I200" i="6"/>
  <c r="I199" i="6"/>
  <c r="R198" i="6"/>
  <c r="J736" i="6" s="1"/>
  <c r="K148" i="6" s="1"/>
  <c r="I198" i="6"/>
  <c r="F198" i="6"/>
  <c r="F270" i="6" s="1"/>
  <c r="F342" i="6" s="1"/>
  <c r="F414" i="6" s="1"/>
  <c r="F486" i="6" s="1"/>
  <c r="F558" i="6" s="1"/>
  <c r="F630" i="6" s="1"/>
  <c r="F702" i="6" s="1"/>
  <c r="I197" i="6"/>
  <c r="F197" i="6"/>
  <c r="F269" i="6" s="1"/>
  <c r="F341" i="6" s="1"/>
  <c r="F413" i="6" s="1"/>
  <c r="F485" i="6" s="1"/>
  <c r="F557" i="6" s="1"/>
  <c r="F629" i="6" s="1"/>
  <c r="F701" i="6" s="1"/>
  <c r="I196" i="6"/>
  <c r="F196" i="6"/>
  <c r="F268" i="6" s="1"/>
  <c r="F340" i="6" s="1"/>
  <c r="F412" i="6" s="1"/>
  <c r="F484" i="6" s="1"/>
  <c r="F556" i="6" s="1"/>
  <c r="F628" i="6" s="1"/>
  <c r="F700" i="6" s="1"/>
  <c r="I195" i="6"/>
  <c r="F195" i="6"/>
  <c r="F267" i="6" s="1"/>
  <c r="F339" i="6" s="1"/>
  <c r="F411" i="6" s="1"/>
  <c r="F483" i="6" s="1"/>
  <c r="F555" i="6" s="1"/>
  <c r="F627" i="6" s="1"/>
  <c r="F699" i="6" s="1"/>
  <c r="I194" i="6"/>
  <c r="F194" i="6"/>
  <c r="F266" i="6" s="1"/>
  <c r="F338" i="6" s="1"/>
  <c r="F410" i="6" s="1"/>
  <c r="F482" i="6" s="1"/>
  <c r="F554" i="6" s="1"/>
  <c r="F626" i="6" s="1"/>
  <c r="F698" i="6" s="1"/>
  <c r="AG193" i="6"/>
  <c r="AF193" i="6"/>
  <c r="AE193" i="6"/>
  <c r="AD193" i="6"/>
  <c r="AC193" i="6"/>
  <c r="AB193" i="6"/>
  <c r="AA193" i="6"/>
  <c r="Z193" i="6"/>
  <c r="Y193" i="6"/>
  <c r="X193" i="6"/>
  <c r="J145" i="6"/>
  <c r="H145" i="6"/>
  <c r="E145" i="6"/>
  <c r="J144" i="6"/>
  <c r="H144" i="6"/>
  <c r="F144" i="6"/>
  <c r="J112" i="15" s="1"/>
  <c r="H112" i="15" s="1"/>
  <c r="AM112" i="15" s="1"/>
  <c r="K143" i="6"/>
  <c r="BE143" i="6" s="1"/>
  <c r="J143" i="6"/>
  <c r="H143" i="6"/>
  <c r="E143" i="6"/>
  <c r="F227" i="6" s="1"/>
  <c r="F299" i="6" s="1"/>
  <c r="F371" i="6" s="1"/>
  <c r="F443" i="6" s="1"/>
  <c r="F515" i="6" s="1"/>
  <c r="F587" i="6" s="1"/>
  <c r="F659" i="6" s="1"/>
  <c r="F731" i="6" s="1"/>
  <c r="J142" i="6"/>
  <c r="H142" i="6"/>
  <c r="E142" i="6"/>
  <c r="K141" i="6"/>
  <c r="BE141" i="6" s="1"/>
  <c r="J141" i="6"/>
  <c r="H141" i="6"/>
  <c r="F141" i="6"/>
  <c r="L110" i="15" s="1"/>
  <c r="I110" i="15" s="1"/>
  <c r="J140" i="6"/>
  <c r="H140" i="6"/>
  <c r="F140" i="6"/>
  <c r="J110" i="15" s="1"/>
  <c r="H110" i="15" s="1"/>
  <c r="AM110" i="15" s="1"/>
  <c r="J139" i="6"/>
  <c r="H139" i="6"/>
  <c r="K138" i="6"/>
  <c r="BE138" i="6" s="1"/>
  <c r="J138" i="6"/>
  <c r="H138" i="6"/>
  <c r="J137" i="6"/>
  <c r="H137" i="6"/>
  <c r="BC136" i="6"/>
  <c r="H136" i="6"/>
  <c r="E136" i="6"/>
  <c r="J135" i="6"/>
  <c r="H135" i="6"/>
  <c r="F135" i="6"/>
  <c r="J106" i="15" s="1"/>
  <c r="H106" i="15" s="1"/>
  <c r="AM106" i="15" s="1"/>
  <c r="K134" i="6"/>
  <c r="BE134" i="6" s="1"/>
  <c r="J134" i="6"/>
  <c r="H134" i="6"/>
  <c r="E134" i="6"/>
  <c r="F218" i="6" s="1"/>
  <c r="F290" i="6" s="1"/>
  <c r="F362" i="6" s="1"/>
  <c r="F434" i="6" s="1"/>
  <c r="F506" i="6" s="1"/>
  <c r="F578" i="6" s="1"/>
  <c r="F650" i="6" s="1"/>
  <c r="F722" i="6" s="1"/>
  <c r="J133" i="6"/>
  <c r="H133" i="6"/>
  <c r="E133" i="6"/>
  <c r="K132" i="6"/>
  <c r="BE132" i="6" s="1"/>
  <c r="J132" i="6"/>
  <c r="H132" i="6"/>
  <c r="F132" i="6"/>
  <c r="L104" i="15" s="1"/>
  <c r="I104" i="15" s="1"/>
  <c r="J131" i="6"/>
  <c r="H131" i="6"/>
  <c r="F131" i="6"/>
  <c r="J104" i="15" s="1"/>
  <c r="H104" i="15" s="1"/>
  <c r="AM104" i="15" s="1"/>
  <c r="J130" i="6"/>
  <c r="H130" i="6"/>
  <c r="K129" i="6"/>
  <c r="BE129" i="6" s="1"/>
  <c r="J129" i="6"/>
  <c r="H129" i="6"/>
  <c r="J128" i="6"/>
  <c r="H128" i="6"/>
  <c r="BC127" i="6"/>
  <c r="H127" i="6"/>
  <c r="E127" i="6"/>
  <c r="J126" i="6"/>
  <c r="H126" i="6"/>
  <c r="F126" i="6"/>
  <c r="J100" i="15" s="1"/>
  <c r="H100" i="15" s="1"/>
  <c r="AM100" i="15" s="1"/>
  <c r="K125" i="6"/>
  <c r="BE125" i="6" s="1"/>
  <c r="J125" i="6"/>
  <c r="H125" i="6"/>
  <c r="E125" i="6"/>
  <c r="F209" i="6" s="1"/>
  <c r="F281" i="6" s="1"/>
  <c r="F353" i="6" s="1"/>
  <c r="F425" i="6" s="1"/>
  <c r="F497" i="6" s="1"/>
  <c r="F569" i="6" s="1"/>
  <c r="F641" i="6" s="1"/>
  <c r="F713" i="6" s="1"/>
  <c r="J124" i="6"/>
  <c r="H124" i="6"/>
  <c r="E124" i="6"/>
  <c r="K123" i="6"/>
  <c r="BE123" i="6" s="1"/>
  <c r="J123" i="6"/>
  <c r="H123" i="6"/>
  <c r="F123" i="6"/>
  <c r="L98" i="15" s="1"/>
  <c r="I98" i="15" s="1"/>
  <c r="J122" i="6"/>
  <c r="H122" i="6"/>
  <c r="F122" i="6"/>
  <c r="J98" i="15" s="1"/>
  <c r="H98" i="15" s="1"/>
  <c r="AM98" i="15" s="1"/>
  <c r="J121" i="6"/>
  <c r="H121" i="6"/>
  <c r="K120" i="6"/>
  <c r="BE120" i="6" s="1"/>
  <c r="J120" i="6"/>
  <c r="BC120" i="6" s="1"/>
  <c r="H120" i="6"/>
  <c r="J119" i="6"/>
  <c r="H119" i="6"/>
  <c r="BC118" i="6"/>
  <c r="H118" i="6"/>
  <c r="E118" i="6"/>
  <c r="BC117" i="6"/>
  <c r="H117" i="6"/>
  <c r="F117" i="6"/>
  <c r="J94" i="15" s="1"/>
  <c r="H94" i="15" s="1"/>
  <c r="AM94" i="15" s="1"/>
  <c r="K116" i="6"/>
  <c r="BE116" i="6" s="1"/>
  <c r="J116" i="6"/>
  <c r="H116" i="6"/>
  <c r="E116" i="6"/>
  <c r="F200" i="6" s="1"/>
  <c r="F272" i="6" s="1"/>
  <c r="F344" i="6" s="1"/>
  <c r="F416" i="6" s="1"/>
  <c r="F488" i="6" s="1"/>
  <c r="F560" i="6" s="1"/>
  <c r="F632" i="6" s="1"/>
  <c r="F704" i="6" s="1"/>
  <c r="J115" i="6"/>
  <c r="H115" i="6"/>
  <c r="F115" i="6"/>
  <c r="J93" i="15" s="1"/>
  <c r="H93" i="15" s="1"/>
  <c r="AM93" i="15" s="1"/>
  <c r="E115" i="6"/>
  <c r="K114" i="6"/>
  <c r="BE114" i="6" s="1"/>
  <c r="J114" i="6"/>
  <c r="H114" i="6"/>
  <c r="F114" i="6"/>
  <c r="L92" i="15" s="1"/>
  <c r="I92" i="15" s="1"/>
  <c r="J113" i="6"/>
  <c r="H113" i="6"/>
  <c r="F113" i="6"/>
  <c r="J92" i="15" s="1"/>
  <c r="H92" i="15" s="1"/>
  <c r="AM92" i="15" s="1"/>
  <c r="K112" i="6"/>
  <c r="J112" i="6"/>
  <c r="H112" i="6"/>
  <c r="K111" i="6"/>
  <c r="BE111" i="6" s="1"/>
  <c r="J111" i="6"/>
  <c r="H111" i="6"/>
  <c r="J110" i="6"/>
  <c r="H110" i="6"/>
  <c r="BE109" i="6"/>
  <c r="BD109" i="6"/>
  <c r="BC109" i="6"/>
  <c r="BB109" i="6"/>
  <c r="AG109" i="6"/>
  <c r="AF109" i="6"/>
  <c r="AE109" i="6"/>
  <c r="AD109" i="6"/>
  <c r="AC109" i="6"/>
  <c r="AB109" i="6"/>
  <c r="AA109" i="6"/>
  <c r="Z109" i="6"/>
  <c r="Y109" i="6"/>
  <c r="X109" i="6"/>
  <c r="V106" i="6"/>
  <c r="F103" i="6"/>
  <c r="F102" i="6"/>
  <c r="F101" i="6"/>
  <c r="F100" i="6"/>
  <c r="Y99" i="6"/>
  <c r="X99" i="6"/>
  <c r="W99" i="6"/>
  <c r="I99" i="6"/>
  <c r="O14" i="6" s="1"/>
  <c r="F99" i="6"/>
  <c r="Y98" i="6"/>
  <c r="X98" i="6"/>
  <c r="W98" i="6"/>
  <c r="I98" i="6"/>
  <c r="O13" i="6" s="1"/>
  <c r="F98" i="6"/>
  <c r="F97" i="6"/>
  <c r="F96" i="6"/>
  <c r="F95" i="6"/>
  <c r="F94" i="6"/>
  <c r="Y93" i="6"/>
  <c r="X93" i="6"/>
  <c r="W93" i="6"/>
  <c r="Q93" i="6"/>
  <c r="Q88" i="6" s="1"/>
  <c r="I93" i="6"/>
  <c r="O8" i="6" s="1"/>
  <c r="F93" i="6"/>
  <c r="Y92" i="6"/>
  <c r="X92" i="6"/>
  <c r="W92" i="6"/>
  <c r="V92" i="6"/>
  <c r="I92" i="6"/>
  <c r="O7" i="6" s="1"/>
  <c r="F92" i="6"/>
  <c r="D92" i="6"/>
  <c r="F91" i="6"/>
  <c r="F90" i="6"/>
  <c r="F89" i="6"/>
  <c r="F88" i="6"/>
  <c r="F87" i="6"/>
  <c r="F86" i="6"/>
  <c r="F85" i="6"/>
  <c r="F84" i="6"/>
  <c r="F83" i="6"/>
  <c r="F82" i="6"/>
  <c r="F81" i="6"/>
  <c r="V80" i="6"/>
  <c r="F80" i="6"/>
  <c r="D80" i="6"/>
  <c r="F79" i="6"/>
  <c r="F78" i="6"/>
  <c r="F77" i="6"/>
  <c r="F76" i="6"/>
  <c r="F75" i="6"/>
  <c r="F74" i="6"/>
  <c r="F73" i="6"/>
  <c r="F72" i="6"/>
  <c r="F71" i="6"/>
  <c r="F70" i="6"/>
  <c r="F69" i="6"/>
  <c r="F68" i="6"/>
  <c r="X59" i="6"/>
  <c r="F59" i="6"/>
  <c r="X58" i="6"/>
  <c r="F58" i="6"/>
  <c r="X57" i="6"/>
  <c r="F57" i="6"/>
  <c r="X56" i="6"/>
  <c r="F56" i="6"/>
  <c r="X55" i="6"/>
  <c r="F55" i="6"/>
  <c r="X54" i="6"/>
  <c r="F54" i="6"/>
  <c r="X53" i="6"/>
  <c r="F53" i="6"/>
  <c r="X52" i="6"/>
  <c r="F52" i="6"/>
  <c r="X51" i="6"/>
  <c r="F51" i="6"/>
  <c r="X50" i="6"/>
  <c r="F50" i="6"/>
  <c r="X49" i="6"/>
  <c r="I49" i="6"/>
  <c r="I50" i="6" s="1"/>
  <c r="F49" i="6"/>
  <c r="X48" i="6"/>
  <c r="F48" i="6"/>
  <c r="X44" i="6"/>
  <c r="F44" i="6"/>
  <c r="X43" i="6"/>
  <c r="F43" i="6"/>
  <c r="X42" i="6"/>
  <c r="F42" i="6"/>
  <c r="X41" i="6"/>
  <c r="F41" i="6"/>
  <c r="X40" i="6"/>
  <c r="F40" i="6"/>
  <c r="X39" i="6"/>
  <c r="F39" i="6"/>
  <c r="X38" i="6"/>
  <c r="F38" i="6"/>
  <c r="X37" i="6"/>
  <c r="F37" i="6"/>
  <c r="X36" i="6"/>
  <c r="F36" i="6"/>
  <c r="X35" i="6"/>
  <c r="F35" i="6"/>
  <c r="X34" i="6"/>
  <c r="I34" i="6"/>
  <c r="I35" i="6" s="1"/>
  <c r="I36" i="6" s="1"/>
  <c r="F34" i="6"/>
  <c r="X33" i="6"/>
  <c r="F33" i="6"/>
  <c r="AG32" i="6"/>
  <c r="AF32" i="6"/>
  <c r="AE32" i="6"/>
  <c r="AD32" i="6"/>
  <c r="AC32" i="6"/>
  <c r="AB32" i="6"/>
  <c r="AA32" i="6"/>
  <c r="Z32" i="6"/>
  <c r="Y32" i="6"/>
  <c r="X32" i="6"/>
  <c r="O18" i="6"/>
  <c r="BE18" i="6" s="1"/>
  <c r="N18" i="6"/>
  <c r="L18" i="6"/>
  <c r="G18" i="6"/>
  <c r="C89" i="15" s="1"/>
  <c r="N17" i="6"/>
  <c r="L17" i="6"/>
  <c r="H17" i="6"/>
  <c r="O16" i="6"/>
  <c r="BE16" i="6" s="1"/>
  <c r="N16" i="6"/>
  <c r="L16" i="6"/>
  <c r="G16" i="6"/>
  <c r="C88" i="15" s="1"/>
  <c r="N15" i="6"/>
  <c r="L15" i="6"/>
  <c r="H15" i="6"/>
  <c r="N14" i="6"/>
  <c r="L14" i="6"/>
  <c r="H14" i="6"/>
  <c r="N13" i="6"/>
  <c r="L13" i="6"/>
  <c r="H13" i="6"/>
  <c r="O12" i="6"/>
  <c r="BE12" i="6" s="1"/>
  <c r="N12" i="6"/>
  <c r="K12" i="6"/>
  <c r="G12" i="6"/>
  <c r="C85" i="15" s="1"/>
  <c r="N11" i="6"/>
  <c r="K11" i="6"/>
  <c r="H11" i="6"/>
  <c r="O10" i="6"/>
  <c r="BE10" i="6" s="1"/>
  <c r="N10" i="6"/>
  <c r="K10" i="6"/>
  <c r="G10" i="6"/>
  <c r="C84" i="15" s="1"/>
  <c r="N9" i="6"/>
  <c r="K9" i="6"/>
  <c r="H9" i="6"/>
  <c r="N8" i="6"/>
  <c r="K8" i="6"/>
  <c r="H8" i="6"/>
  <c r="N7" i="6"/>
  <c r="K7" i="6"/>
  <c r="J7" i="6"/>
  <c r="I7" i="6"/>
  <c r="H7" i="6"/>
  <c r="V4" i="6"/>
  <c r="BI227" i="5"/>
  <c r="BH227" i="5"/>
  <c r="BG227" i="5"/>
  <c r="AW227" i="5"/>
  <c r="AV227" i="5"/>
  <c r="AU227" i="5"/>
  <c r="BG225" i="5"/>
  <c r="BH225" i="5" s="1"/>
  <c r="BI225" i="5" s="1"/>
  <c r="BJ225" i="5" s="1"/>
  <c r="BK225" i="5" s="1"/>
  <c r="BL225" i="5" s="1"/>
  <c r="BM225" i="5" s="1"/>
  <c r="BN225" i="5" s="1"/>
  <c r="BO225" i="5" s="1"/>
  <c r="BP225" i="5" s="1"/>
  <c r="BQ225" i="5" s="1"/>
  <c r="AU225" i="5"/>
  <c r="AV225" i="5" s="1"/>
  <c r="AW225" i="5" s="1"/>
  <c r="AX225" i="5" s="1"/>
  <c r="AY225" i="5" s="1"/>
  <c r="AZ225" i="5" s="1"/>
  <c r="BA225" i="5" s="1"/>
  <c r="BB225" i="5" s="1"/>
  <c r="BC225" i="5" s="1"/>
  <c r="BD225" i="5" s="1"/>
  <c r="BE225" i="5" s="1"/>
  <c r="AI225" i="5"/>
  <c r="AJ225" i="5" s="1"/>
  <c r="AK225" i="5" s="1"/>
  <c r="AL225" i="5" s="1"/>
  <c r="AM225" i="5" s="1"/>
  <c r="AN225" i="5" s="1"/>
  <c r="AO225" i="5" s="1"/>
  <c r="AP225" i="5" s="1"/>
  <c r="AQ225" i="5" s="1"/>
  <c r="AR225" i="5" s="1"/>
  <c r="AS225" i="5" s="1"/>
  <c r="BQ224" i="5"/>
  <c r="BP224" i="5"/>
  <c r="BO224" i="5"/>
  <c r="BN224" i="5"/>
  <c r="BM224" i="5"/>
  <c r="BL224" i="5"/>
  <c r="BK224" i="5"/>
  <c r="BJ224" i="5"/>
  <c r="BI224" i="5"/>
  <c r="BH224" i="5"/>
  <c r="BG224" i="5"/>
  <c r="BE224" i="5"/>
  <c r="BD224" i="5"/>
  <c r="BC224" i="5"/>
  <c r="BB224" i="5"/>
  <c r="BA224" i="5"/>
  <c r="AZ224" i="5"/>
  <c r="AY224" i="5"/>
  <c r="AX224" i="5"/>
  <c r="AW224" i="5"/>
  <c r="AV224" i="5"/>
  <c r="AU224" i="5"/>
  <c r="AS224" i="5"/>
  <c r="AR224" i="5"/>
  <c r="AQ224" i="5"/>
  <c r="AP224" i="5"/>
  <c r="AO224" i="5"/>
  <c r="AN224" i="5"/>
  <c r="AM224" i="5"/>
  <c r="AL224" i="5"/>
  <c r="AK224" i="5"/>
  <c r="AJ224" i="5"/>
  <c r="AI224" i="5"/>
  <c r="AG224" i="5"/>
  <c r="AF224" i="5"/>
  <c r="AE224" i="5"/>
  <c r="AD224" i="5"/>
  <c r="AC224" i="5"/>
  <c r="AB224" i="5"/>
  <c r="AA224" i="5"/>
  <c r="Z224" i="5"/>
  <c r="Y224" i="5"/>
  <c r="X224" i="5"/>
  <c r="W224" i="5"/>
  <c r="K217" i="5"/>
  <c r="J217" i="5"/>
  <c r="H217" i="5"/>
  <c r="F217" i="5"/>
  <c r="H81" i="15" s="1"/>
  <c r="AM81" i="15" s="1"/>
  <c r="K216" i="5"/>
  <c r="J216" i="5"/>
  <c r="H216" i="5"/>
  <c r="F216" i="5"/>
  <c r="H80" i="15" s="1"/>
  <c r="AM80" i="15" s="1"/>
  <c r="K215" i="5"/>
  <c r="J215" i="5"/>
  <c r="H215" i="5"/>
  <c r="F215" i="5"/>
  <c r="H79" i="15" s="1"/>
  <c r="AM79" i="15" s="1"/>
  <c r="K214" i="5"/>
  <c r="J214" i="5"/>
  <c r="H214" i="5"/>
  <c r="F214" i="5"/>
  <c r="H78" i="15" s="1"/>
  <c r="AM78" i="15" s="1"/>
  <c r="K213" i="5"/>
  <c r="J213" i="5"/>
  <c r="H213" i="5"/>
  <c r="F213" i="5"/>
  <c r="H77" i="15" s="1"/>
  <c r="AM77" i="15" s="1"/>
  <c r="V212" i="5"/>
  <c r="V213" i="5" s="1"/>
  <c r="V214" i="5" s="1"/>
  <c r="V215" i="5" s="1"/>
  <c r="V216" i="5" s="1"/>
  <c r="V217" i="5" s="1"/>
  <c r="K212" i="5"/>
  <c r="J212" i="5"/>
  <c r="H212" i="5"/>
  <c r="F212" i="5"/>
  <c r="H76" i="15" s="1"/>
  <c r="AM76" i="15" s="1"/>
  <c r="BE211" i="5"/>
  <c r="BD211" i="5"/>
  <c r="BC211" i="5"/>
  <c r="BB211" i="5"/>
  <c r="AG211" i="5"/>
  <c r="AF211" i="5"/>
  <c r="AE211" i="5"/>
  <c r="AD211" i="5"/>
  <c r="AC211" i="5"/>
  <c r="AB211" i="5"/>
  <c r="AA211" i="5"/>
  <c r="Z211" i="5"/>
  <c r="Y211" i="5"/>
  <c r="X211" i="5"/>
  <c r="W211" i="5"/>
  <c r="V209" i="5"/>
  <c r="AG206" i="5"/>
  <c r="AF206" i="5"/>
  <c r="AE206" i="5"/>
  <c r="AD206" i="5"/>
  <c r="AC206" i="5"/>
  <c r="AB206" i="5"/>
  <c r="AA206" i="5"/>
  <c r="Z206" i="5"/>
  <c r="AG205" i="5"/>
  <c r="AF205" i="5"/>
  <c r="AE205" i="5"/>
  <c r="AD205" i="5"/>
  <c r="AC205" i="5"/>
  <c r="AB205" i="5"/>
  <c r="AA205" i="5"/>
  <c r="Z205" i="5"/>
  <c r="AG202" i="5"/>
  <c r="AF202" i="5"/>
  <c r="AE202" i="5"/>
  <c r="AD202" i="5"/>
  <c r="AC202" i="5"/>
  <c r="AB202" i="5"/>
  <c r="AA202" i="5"/>
  <c r="Z202" i="5"/>
  <c r="AG201" i="5"/>
  <c r="AF201" i="5"/>
  <c r="AE201" i="5"/>
  <c r="AD201" i="5"/>
  <c r="AC201" i="5"/>
  <c r="AB201" i="5"/>
  <c r="AA201" i="5"/>
  <c r="Z201" i="5"/>
  <c r="AG200" i="5"/>
  <c r="AF200" i="5"/>
  <c r="AE200" i="5"/>
  <c r="AD200" i="5"/>
  <c r="AC200" i="5"/>
  <c r="AB200" i="5"/>
  <c r="AA200" i="5"/>
  <c r="Z200" i="5"/>
  <c r="AG199" i="5"/>
  <c r="AF199" i="5"/>
  <c r="AE199" i="5"/>
  <c r="AD199" i="5"/>
  <c r="AC199" i="5"/>
  <c r="AB199" i="5"/>
  <c r="AA199" i="5"/>
  <c r="Z199" i="5"/>
  <c r="AG198" i="5"/>
  <c r="AF198" i="5"/>
  <c r="AE198" i="5"/>
  <c r="AD198" i="5"/>
  <c r="AC198" i="5"/>
  <c r="AB198" i="5"/>
  <c r="AA198" i="5"/>
  <c r="Z198" i="5"/>
  <c r="AG197" i="5"/>
  <c r="AF197" i="5"/>
  <c r="AE197" i="5"/>
  <c r="AD197" i="5"/>
  <c r="AC197" i="5"/>
  <c r="AB197" i="5"/>
  <c r="AA197" i="5"/>
  <c r="Z197" i="5"/>
  <c r="AG196" i="5"/>
  <c r="AF196" i="5"/>
  <c r="AE196" i="5"/>
  <c r="AD196" i="5"/>
  <c r="AC196" i="5"/>
  <c r="AB196" i="5"/>
  <c r="AA196" i="5"/>
  <c r="Z196" i="5"/>
  <c r="AG195" i="5"/>
  <c r="AF195" i="5"/>
  <c r="AE195" i="5"/>
  <c r="AD195" i="5"/>
  <c r="AC195" i="5"/>
  <c r="AB195" i="5"/>
  <c r="AA195" i="5"/>
  <c r="Z195" i="5"/>
  <c r="AK194" i="5"/>
  <c r="AG194" i="5"/>
  <c r="AF194" i="5"/>
  <c r="AE194" i="5"/>
  <c r="AD194" i="5"/>
  <c r="AC194" i="5"/>
  <c r="AB194" i="5"/>
  <c r="AA194" i="5"/>
  <c r="Z194" i="5"/>
  <c r="Y194" i="5"/>
  <c r="X194" i="5"/>
  <c r="W194" i="5"/>
  <c r="H194" i="5"/>
  <c r="F194" i="5"/>
  <c r="AK193" i="5"/>
  <c r="AJ193" i="5"/>
  <c r="AI193" i="5"/>
  <c r="AG193" i="5"/>
  <c r="AF193" i="5"/>
  <c r="AE193" i="5"/>
  <c r="AD193" i="5"/>
  <c r="AC193" i="5"/>
  <c r="AB193" i="5"/>
  <c r="AA193" i="5"/>
  <c r="Y193" i="5"/>
  <c r="Z193" i="5" s="1"/>
  <c r="X193" i="5"/>
  <c r="W193" i="5"/>
  <c r="H193" i="5"/>
  <c r="F193" i="5"/>
  <c r="AG192" i="5"/>
  <c r="AF192" i="5"/>
  <c r="AE192" i="5"/>
  <c r="AD192" i="5"/>
  <c r="AC192" i="5"/>
  <c r="AB192" i="5"/>
  <c r="AA192" i="5"/>
  <c r="Z192" i="5"/>
  <c r="AK191" i="5"/>
  <c r="AJ191" i="5"/>
  <c r="AI191" i="5"/>
  <c r="AG191" i="5"/>
  <c r="AF191" i="5"/>
  <c r="AE191" i="5"/>
  <c r="AD191" i="5"/>
  <c r="AC191" i="5"/>
  <c r="AB191" i="5"/>
  <c r="AA191" i="5"/>
  <c r="Y191" i="5"/>
  <c r="Z191" i="5" s="1"/>
  <c r="X191" i="5"/>
  <c r="W191" i="5"/>
  <c r="H191" i="5"/>
  <c r="F184" i="5" s="1"/>
  <c r="H75" i="15" s="1"/>
  <c r="AM75" i="15" s="1"/>
  <c r="F191" i="5"/>
  <c r="F183" i="5" s="1"/>
  <c r="H74" i="15" s="1"/>
  <c r="AM74" i="15" s="1"/>
  <c r="AS189" i="5"/>
  <c r="AR189" i="5"/>
  <c r="AQ189" i="5"/>
  <c r="AP189" i="5"/>
  <c r="AO189" i="5"/>
  <c r="AN189" i="5"/>
  <c r="AM189" i="5"/>
  <c r="AL189" i="5"/>
  <c r="AK189" i="5"/>
  <c r="AJ189" i="5"/>
  <c r="AI189" i="5"/>
  <c r="AG189" i="5"/>
  <c r="AF189" i="5"/>
  <c r="AE189" i="5"/>
  <c r="AD189" i="5"/>
  <c r="AC189" i="5"/>
  <c r="AB189" i="5"/>
  <c r="AA189" i="5"/>
  <c r="Z189" i="5"/>
  <c r="Y189" i="5"/>
  <c r="X189" i="5"/>
  <c r="W189" i="5"/>
  <c r="K184" i="5"/>
  <c r="J184" i="5"/>
  <c r="H184" i="5"/>
  <c r="V183" i="5"/>
  <c r="V184" i="5" s="1"/>
  <c r="K183" i="5"/>
  <c r="AA74" i="15" s="1"/>
  <c r="J183" i="5"/>
  <c r="H183" i="5"/>
  <c r="BE182" i="5"/>
  <c r="BD182" i="5"/>
  <c r="BC182" i="5"/>
  <c r="BB182" i="5"/>
  <c r="AG182" i="5"/>
  <c r="AF182" i="5"/>
  <c r="AE182" i="5"/>
  <c r="AD182" i="5"/>
  <c r="AC182" i="5"/>
  <c r="AB182" i="5"/>
  <c r="AA182" i="5"/>
  <c r="Z182" i="5"/>
  <c r="Y182" i="5"/>
  <c r="X182" i="5"/>
  <c r="W182" i="5"/>
  <c r="V180" i="5"/>
  <c r="AS157" i="5"/>
  <c r="AR157" i="5"/>
  <c r="AQ157" i="5"/>
  <c r="AP157" i="5"/>
  <c r="AO157" i="5"/>
  <c r="AN157" i="5"/>
  <c r="AM157" i="5"/>
  <c r="AL157" i="5"/>
  <c r="AK157" i="5"/>
  <c r="AJ157" i="5"/>
  <c r="AI157" i="5"/>
  <c r="AG157" i="5"/>
  <c r="AF157" i="5"/>
  <c r="AE157" i="5"/>
  <c r="AD157" i="5"/>
  <c r="AC157" i="5"/>
  <c r="AB157" i="5"/>
  <c r="AA157" i="5"/>
  <c r="Z157" i="5"/>
  <c r="Y157" i="5"/>
  <c r="X157" i="5"/>
  <c r="W157" i="5"/>
  <c r="L149" i="5"/>
  <c r="K149" i="5"/>
  <c r="I149" i="5"/>
  <c r="H149" i="5"/>
  <c r="V148" i="5"/>
  <c r="V149" i="5" s="1"/>
  <c r="L148" i="5"/>
  <c r="K148" i="5"/>
  <c r="I148" i="5"/>
  <c r="F149" i="5" s="1"/>
  <c r="H148" i="5"/>
  <c r="BE147" i="5"/>
  <c r="BD147" i="5"/>
  <c r="BC147" i="5"/>
  <c r="BB147" i="5"/>
  <c r="AG147" i="5"/>
  <c r="AF147" i="5"/>
  <c r="AE147" i="5"/>
  <c r="AD147" i="5"/>
  <c r="AC147" i="5"/>
  <c r="AB147" i="5"/>
  <c r="AA147" i="5"/>
  <c r="Z147" i="5"/>
  <c r="Y147" i="5"/>
  <c r="X147" i="5"/>
  <c r="W147" i="5"/>
  <c r="V145" i="5"/>
  <c r="AS122" i="5"/>
  <c r="AR122" i="5"/>
  <c r="AQ122" i="5"/>
  <c r="AP122" i="5"/>
  <c r="AO122" i="5"/>
  <c r="AN122" i="5"/>
  <c r="AM122" i="5"/>
  <c r="AL122" i="5"/>
  <c r="AK122" i="5"/>
  <c r="AJ122" i="5"/>
  <c r="AI122" i="5"/>
  <c r="AG122" i="5"/>
  <c r="AF122" i="5"/>
  <c r="AE122" i="5"/>
  <c r="AD122" i="5"/>
  <c r="AC122" i="5"/>
  <c r="AB122" i="5"/>
  <c r="AA122" i="5"/>
  <c r="Z122" i="5"/>
  <c r="Y122" i="5"/>
  <c r="X122" i="5"/>
  <c r="W122" i="5"/>
  <c r="L114" i="5"/>
  <c r="K114" i="5"/>
  <c r="I114" i="5"/>
  <c r="F114" i="5" s="1"/>
  <c r="H71" i="15" s="1"/>
  <c r="AM71" i="15" s="1"/>
  <c r="H114" i="5"/>
  <c r="E114" i="5"/>
  <c r="F71" i="15" s="1"/>
  <c r="V113" i="5"/>
  <c r="V114" i="5" s="1"/>
  <c r="L113" i="5"/>
  <c r="K113" i="5"/>
  <c r="I113" i="5"/>
  <c r="F113" i="5" s="1"/>
  <c r="H70" i="15" s="1"/>
  <c r="AM70" i="15" s="1"/>
  <c r="H113" i="5"/>
  <c r="BE112" i="5"/>
  <c r="BD112" i="5"/>
  <c r="BC112" i="5"/>
  <c r="BB112" i="5"/>
  <c r="AG112" i="5"/>
  <c r="AF112" i="5"/>
  <c r="AE112" i="5"/>
  <c r="AD112" i="5"/>
  <c r="AC112" i="5"/>
  <c r="AB112" i="5"/>
  <c r="AA112" i="5"/>
  <c r="Z112" i="5"/>
  <c r="Y112" i="5"/>
  <c r="X112" i="5"/>
  <c r="W112" i="5"/>
  <c r="V110" i="5"/>
  <c r="AS87" i="5"/>
  <c r="AR87" i="5"/>
  <c r="AQ87" i="5"/>
  <c r="AP87" i="5"/>
  <c r="AO87" i="5"/>
  <c r="AN87" i="5"/>
  <c r="AM87" i="5"/>
  <c r="AL87" i="5"/>
  <c r="AK87" i="5"/>
  <c r="AJ87" i="5"/>
  <c r="AI87" i="5"/>
  <c r="AG87" i="5"/>
  <c r="AF87" i="5"/>
  <c r="AE87" i="5"/>
  <c r="AD87" i="5"/>
  <c r="AC87" i="5"/>
  <c r="AB87" i="5"/>
  <c r="AA87" i="5"/>
  <c r="Z87" i="5"/>
  <c r="Y87" i="5"/>
  <c r="X87" i="5"/>
  <c r="W87" i="5"/>
  <c r="L79" i="5"/>
  <c r="K79" i="5"/>
  <c r="I79" i="5"/>
  <c r="F79" i="5" s="1"/>
  <c r="H69" i="15" s="1"/>
  <c r="AM69" i="15" s="1"/>
  <c r="H79" i="5"/>
  <c r="V78" i="5"/>
  <c r="V79" i="5" s="1"/>
  <c r="L78" i="5"/>
  <c r="K78" i="5"/>
  <c r="I78" i="5"/>
  <c r="F78" i="5" s="1"/>
  <c r="H68" i="15" s="1"/>
  <c r="AM68" i="15" s="1"/>
  <c r="H78" i="5"/>
  <c r="BE77" i="5"/>
  <c r="BD77" i="5"/>
  <c r="BC77" i="5"/>
  <c r="BB77" i="5"/>
  <c r="AG77" i="5"/>
  <c r="AF77" i="5"/>
  <c r="AE77" i="5"/>
  <c r="AD77" i="5"/>
  <c r="AC77" i="5"/>
  <c r="AB77" i="5"/>
  <c r="AA77" i="5"/>
  <c r="Z77" i="5"/>
  <c r="Y77" i="5"/>
  <c r="X77" i="5"/>
  <c r="W77" i="5"/>
  <c r="V75" i="5"/>
  <c r="AI62" i="5"/>
  <c r="AI61" i="5"/>
  <c r="AS56" i="5"/>
  <c r="AR56" i="5"/>
  <c r="AQ56" i="5"/>
  <c r="AP56" i="5"/>
  <c r="AO56" i="5"/>
  <c r="AN56" i="5"/>
  <c r="AM56" i="5"/>
  <c r="AL56" i="5"/>
  <c r="AK56" i="5"/>
  <c r="AJ56" i="5"/>
  <c r="AI56" i="5"/>
  <c r="AG56" i="5"/>
  <c r="AF56" i="5"/>
  <c r="AE56" i="5"/>
  <c r="AD56" i="5"/>
  <c r="AC56" i="5"/>
  <c r="AB56" i="5"/>
  <c r="AA56" i="5"/>
  <c r="Z56" i="5"/>
  <c r="Y56" i="5"/>
  <c r="X56" i="5"/>
  <c r="W56" i="5"/>
  <c r="K45" i="5"/>
  <c r="J45" i="5"/>
  <c r="H45" i="5"/>
  <c r="F45" i="5"/>
  <c r="H67" i="15" s="1"/>
  <c r="AM67" i="15" s="1"/>
  <c r="K44" i="5"/>
  <c r="J44" i="5"/>
  <c r="H44" i="5"/>
  <c r="F44" i="5"/>
  <c r="H66" i="15" s="1"/>
  <c r="AM66" i="15" s="1"/>
  <c r="K43" i="5"/>
  <c r="J43" i="5"/>
  <c r="H43" i="5"/>
  <c r="F43" i="5"/>
  <c r="H65" i="15" s="1"/>
  <c r="AM65" i="15" s="1"/>
  <c r="K42" i="5"/>
  <c r="J42" i="5"/>
  <c r="H42" i="5"/>
  <c r="F42" i="5"/>
  <c r="H64" i="15" s="1"/>
  <c r="AM64" i="15" s="1"/>
  <c r="K41" i="5"/>
  <c r="J41" i="5"/>
  <c r="H41" i="5"/>
  <c r="F41" i="5"/>
  <c r="V40" i="5"/>
  <c r="V41" i="5" s="1"/>
  <c r="V42" i="5" s="1"/>
  <c r="V43" i="5" s="1"/>
  <c r="V44" i="5" s="1"/>
  <c r="V45" i="5" s="1"/>
  <c r="K40" i="5"/>
  <c r="J40" i="5"/>
  <c r="H40" i="5"/>
  <c r="F40" i="5"/>
  <c r="H62" i="15" s="1"/>
  <c r="AM62" i="15" s="1"/>
  <c r="BE39" i="5"/>
  <c r="BD39" i="5"/>
  <c r="BC39" i="5"/>
  <c r="BB39" i="5"/>
  <c r="AG39" i="5"/>
  <c r="AF39" i="5"/>
  <c r="AE39" i="5"/>
  <c r="AD39" i="5"/>
  <c r="AC39" i="5"/>
  <c r="AB39" i="5"/>
  <c r="AA39" i="5"/>
  <c r="Z39" i="5"/>
  <c r="Y39" i="5"/>
  <c r="X39" i="5"/>
  <c r="W39" i="5"/>
  <c r="V37" i="5"/>
  <c r="V35" i="5"/>
  <c r="V33" i="5"/>
  <c r="V32" i="5"/>
  <c r="V30" i="5"/>
  <c r="W29" i="5"/>
  <c r="V28" i="5"/>
  <c r="V26" i="5"/>
  <c r="V24" i="5"/>
  <c r="V23" i="5"/>
  <c r="V21" i="5"/>
  <c r="V20" i="5"/>
  <c r="W19" i="5"/>
  <c r="V18" i="5"/>
  <c r="AG17" i="5"/>
  <c r="AF17" i="5"/>
  <c r="AE17" i="5"/>
  <c r="AD17" i="5"/>
  <c r="AC17" i="5"/>
  <c r="AB17" i="5"/>
  <c r="AA17" i="5"/>
  <c r="Z17" i="5"/>
  <c r="Y17" i="5"/>
  <c r="X17" i="5"/>
  <c r="W17" i="5"/>
  <c r="M9" i="5"/>
  <c r="L9" i="5"/>
  <c r="J9" i="5"/>
  <c r="I9" i="5"/>
  <c r="H9" i="5"/>
  <c r="E9" i="5"/>
  <c r="F61" i="15" s="1"/>
  <c r="M8" i="5"/>
  <c r="L8" i="5"/>
  <c r="J8" i="5"/>
  <c r="I8" i="5"/>
  <c r="H8" i="5"/>
  <c r="V7" i="5"/>
  <c r="V8" i="5" s="1"/>
  <c r="V9" i="5" s="1"/>
  <c r="M7" i="5"/>
  <c r="L7" i="5"/>
  <c r="J7" i="5"/>
  <c r="I7" i="5"/>
  <c r="H7" i="5"/>
  <c r="V4" i="5"/>
  <c r="K1150" i="7"/>
  <c r="H439" i="9"/>
  <c r="H438" i="9"/>
  <c r="H437" i="9"/>
  <c r="H436" i="9"/>
  <c r="H435" i="9"/>
  <c r="H434" i="9"/>
  <c r="H433" i="9"/>
  <c r="H432" i="9"/>
  <c r="H431" i="9"/>
  <c r="Y86" i="3"/>
  <c r="X86" i="3"/>
  <c r="W86" i="3"/>
  <c r="F83" i="3"/>
  <c r="X82" i="3"/>
  <c r="W82" i="3"/>
  <c r="F82" i="3"/>
  <c r="X81" i="3"/>
  <c r="W81" i="3"/>
  <c r="F81" i="3"/>
  <c r="X80" i="3"/>
  <c r="W80" i="3"/>
  <c r="F80" i="3"/>
  <c r="H79" i="3"/>
  <c r="F79" i="3"/>
  <c r="H78" i="3"/>
  <c r="F78" i="3"/>
  <c r="H77" i="3"/>
  <c r="F77" i="3"/>
  <c r="H76" i="3"/>
  <c r="F76" i="3"/>
  <c r="H75" i="3"/>
  <c r="F75" i="3"/>
  <c r="H74" i="3"/>
  <c r="F74" i="3"/>
  <c r="H73" i="3"/>
  <c r="F73" i="3"/>
  <c r="H72" i="3"/>
  <c r="F72" i="3"/>
  <c r="H71" i="3"/>
  <c r="H83" i="3" s="1"/>
  <c r="F71" i="3"/>
  <c r="H70" i="3"/>
  <c r="H82" i="3" s="1"/>
  <c r="F70" i="3"/>
  <c r="H69" i="3"/>
  <c r="F69" i="3"/>
  <c r="H68" i="3"/>
  <c r="H81" i="3" s="1"/>
  <c r="F68" i="3"/>
  <c r="H67" i="3"/>
  <c r="F67" i="3"/>
  <c r="H66" i="3"/>
  <c r="F66" i="3"/>
  <c r="H65" i="3"/>
  <c r="H80" i="3" s="1"/>
  <c r="F65" i="3"/>
  <c r="H64" i="3"/>
  <c r="F64" i="3"/>
  <c r="H63" i="3"/>
  <c r="F63" i="3"/>
  <c r="H62" i="3"/>
  <c r="F62" i="3"/>
  <c r="H61" i="3"/>
  <c r="F61" i="3"/>
  <c r="X60" i="3"/>
  <c r="W60" i="3"/>
  <c r="H60" i="3"/>
  <c r="F60" i="3"/>
  <c r="X59" i="3"/>
  <c r="W59" i="3"/>
  <c r="I59" i="3"/>
  <c r="H59" i="3"/>
  <c r="F59" i="3"/>
  <c r="X58" i="3"/>
  <c r="W58" i="3"/>
  <c r="I58" i="3"/>
  <c r="H58" i="3"/>
  <c r="F58" i="3"/>
  <c r="H57" i="3"/>
  <c r="F57" i="3"/>
  <c r="H56" i="3"/>
  <c r="F56" i="3"/>
  <c r="H55" i="3"/>
  <c r="F55" i="3"/>
  <c r="H54" i="3"/>
  <c r="F54" i="3"/>
  <c r="H53" i="3"/>
  <c r="F53" i="3"/>
  <c r="H52" i="3"/>
  <c r="F52" i="3"/>
  <c r="H51" i="3"/>
  <c r="F51" i="3"/>
  <c r="H50" i="3"/>
  <c r="F50" i="3"/>
  <c r="H49" i="3"/>
  <c r="F49" i="3"/>
  <c r="H48" i="3"/>
  <c r="F48" i="3"/>
  <c r="H47" i="3"/>
  <c r="F47" i="3"/>
  <c r="H46" i="3"/>
  <c r="F46" i="3"/>
  <c r="H45" i="3"/>
  <c r="F45" i="3"/>
  <c r="H44" i="3"/>
  <c r="F44" i="3"/>
  <c r="H43" i="3"/>
  <c r="F43" i="3"/>
  <c r="H42" i="3"/>
  <c r="F42" i="3"/>
  <c r="H41" i="3"/>
  <c r="F41" i="3"/>
  <c r="H40" i="3"/>
  <c r="F40" i="3"/>
  <c r="AG39" i="3"/>
  <c r="AF39" i="3"/>
  <c r="AE39" i="3"/>
  <c r="AD39" i="3"/>
  <c r="AC39" i="3"/>
  <c r="AB39" i="3"/>
  <c r="AA39" i="3"/>
  <c r="Z39" i="3"/>
  <c r="Y39" i="3"/>
  <c r="X39" i="3"/>
  <c r="H39" i="3"/>
  <c r="Q28" i="3"/>
  <c r="P28" i="3"/>
  <c r="M28" i="3"/>
  <c r="L28" i="3"/>
  <c r="K28" i="3"/>
  <c r="I28" i="3"/>
  <c r="Q27" i="3"/>
  <c r="P27" i="3"/>
  <c r="M27" i="3"/>
  <c r="F27" i="3" s="1"/>
  <c r="H29" i="15" s="1"/>
  <c r="AM29" i="15" s="1"/>
  <c r="L27" i="3"/>
  <c r="K27" i="3"/>
  <c r="I27" i="3"/>
  <c r="Q26" i="3"/>
  <c r="P26" i="3"/>
  <c r="M26" i="3"/>
  <c r="L26" i="3"/>
  <c r="K26" i="3"/>
  <c r="I26" i="3"/>
  <c r="Q25" i="3"/>
  <c r="P25" i="3"/>
  <c r="M25" i="3"/>
  <c r="L25" i="3"/>
  <c r="K25" i="3"/>
  <c r="I25" i="3"/>
  <c r="Q24" i="3"/>
  <c r="P24" i="3"/>
  <c r="M24" i="3"/>
  <c r="L24" i="3"/>
  <c r="K24" i="3"/>
  <c r="I24" i="3"/>
  <c r="Q23" i="3"/>
  <c r="P23" i="3"/>
  <c r="M23" i="3"/>
  <c r="L23" i="3"/>
  <c r="K23" i="3"/>
  <c r="I23" i="3"/>
  <c r="Q22" i="3"/>
  <c r="P22" i="3"/>
  <c r="M22" i="3"/>
  <c r="L22" i="3"/>
  <c r="K22" i="3"/>
  <c r="I22" i="3"/>
  <c r="Q21" i="3"/>
  <c r="P21" i="3"/>
  <c r="M21" i="3"/>
  <c r="L21" i="3"/>
  <c r="K21" i="3"/>
  <c r="I21" i="3"/>
  <c r="Q20" i="3"/>
  <c r="P20" i="3"/>
  <c r="M20" i="3"/>
  <c r="L20" i="3"/>
  <c r="K20" i="3"/>
  <c r="I20" i="3"/>
  <c r="Q19" i="3"/>
  <c r="P19" i="3"/>
  <c r="M19" i="3"/>
  <c r="L19" i="3"/>
  <c r="K19" i="3"/>
  <c r="I19" i="3"/>
  <c r="Q18" i="3"/>
  <c r="P18" i="3"/>
  <c r="M18" i="3"/>
  <c r="L18" i="3"/>
  <c r="K18" i="3"/>
  <c r="I18" i="3"/>
  <c r="Q17" i="3"/>
  <c r="P17" i="3"/>
  <c r="M17" i="3"/>
  <c r="L17" i="3"/>
  <c r="K17" i="3"/>
  <c r="I17" i="3"/>
  <c r="Q16" i="3"/>
  <c r="P16" i="3"/>
  <c r="M16" i="3"/>
  <c r="L16" i="3"/>
  <c r="K16" i="3"/>
  <c r="I16" i="3"/>
  <c r="Q15" i="3"/>
  <c r="P15" i="3"/>
  <c r="M15" i="3"/>
  <c r="L15" i="3"/>
  <c r="K15" i="3"/>
  <c r="I15" i="3"/>
  <c r="Q14" i="3"/>
  <c r="P14" i="3"/>
  <c r="M14" i="3"/>
  <c r="L14" i="3"/>
  <c r="K14" i="3"/>
  <c r="I14" i="3"/>
  <c r="Q13" i="3"/>
  <c r="P13" i="3"/>
  <c r="M13" i="3"/>
  <c r="L13" i="3"/>
  <c r="K13" i="3"/>
  <c r="I13" i="3"/>
  <c r="Q12" i="3"/>
  <c r="P12" i="3"/>
  <c r="M12" i="3"/>
  <c r="L12" i="3"/>
  <c r="K12" i="3"/>
  <c r="I12" i="3"/>
  <c r="Q11" i="3"/>
  <c r="P11" i="3"/>
  <c r="M11" i="3"/>
  <c r="L11" i="3"/>
  <c r="K11" i="3"/>
  <c r="I11" i="3"/>
  <c r="Q10" i="3"/>
  <c r="P10" i="3"/>
  <c r="M10" i="3"/>
  <c r="L10" i="3"/>
  <c r="K10" i="3"/>
  <c r="I10" i="3"/>
  <c r="Q9" i="3"/>
  <c r="P9" i="3"/>
  <c r="M9" i="3"/>
  <c r="L9" i="3"/>
  <c r="K9" i="3"/>
  <c r="I9" i="3"/>
  <c r="Q8" i="3"/>
  <c r="P8" i="3"/>
  <c r="M8" i="3"/>
  <c r="L8" i="3"/>
  <c r="K8" i="3"/>
  <c r="I8" i="3"/>
  <c r="Q7" i="3"/>
  <c r="P7" i="3"/>
  <c r="M7" i="3"/>
  <c r="L7" i="3"/>
  <c r="K7" i="3"/>
  <c r="I7" i="3"/>
  <c r="V4" i="3"/>
  <c r="DC751" i="2"/>
  <c r="DE750" i="2"/>
  <c r="DD750" i="2"/>
  <c r="DC750" i="2"/>
  <c r="DB750" i="2"/>
  <c r="BE750" i="2"/>
  <c r="BD750" i="2"/>
  <c r="BC750" i="2"/>
  <c r="BB750" i="2"/>
  <c r="BA750" i="2"/>
  <c r="AZ750" i="2"/>
  <c r="AY750" i="2"/>
  <c r="AX750" i="2"/>
  <c r="AW750" i="2"/>
  <c r="AS750" i="2"/>
  <c r="AR750" i="2"/>
  <c r="AQ750" i="2"/>
  <c r="AP750" i="2"/>
  <c r="AO750" i="2"/>
  <c r="AN750" i="2"/>
  <c r="AM750" i="2"/>
  <c r="AL750" i="2"/>
  <c r="AK750" i="2"/>
  <c r="AG750" i="2"/>
  <c r="AF750" i="2"/>
  <c r="AE750" i="2"/>
  <c r="AD750" i="2"/>
  <c r="AC750" i="2"/>
  <c r="AB750" i="2"/>
  <c r="AA750" i="2"/>
  <c r="Z750" i="2"/>
  <c r="Y750" i="2"/>
  <c r="X750" i="2"/>
  <c r="W750" i="2"/>
  <c r="V748" i="2"/>
  <c r="E744" i="2"/>
  <c r="D744" i="2"/>
  <c r="DE734" i="2"/>
  <c r="DC734" i="2"/>
  <c r="H734" i="2"/>
  <c r="F734" i="2"/>
  <c r="H602" i="15" s="1"/>
  <c r="AM602" i="15" s="1"/>
  <c r="DE733" i="2"/>
  <c r="DD733" i="2"/>
  <c r="DC733" i="2"/>
  <c r="DB733" i="2"/>
  <c r="BE733" i="2"/>
  <c r="BD733" i="2"/>
  <c r="BC733" i="2"/>
  <c r="BB733" i="2"/>
  <c r="BA733" i="2"/>
  <c r="AZ733" i="2"/>
  <c r="AY733" i="2"/>
  <c r="AX733" i="2"/>
  <c r="AW733" i="2"/>
  <c r="AS733" i="2"/>
  <c r="AR733" i="2"/>
  <c r="AQ733" i="2"/>
  <c r="AP733" i="2"/>
  <c r="AO733" i="2"/>
  <c r="AN733" i="2"/>
  <c r="AM733" i="2"/>
  <c r="AL733" i="2"/>
  <c r="AK733" i="2"/>
  <c r="AG733" i="2"/>
  <c r="AF733" i="2"/>
  <c r="AE733" i="2"/>
  <c r="AD733" i="2"/>
  <c r="AC733" i="2"/>
  <c r="AB733" i="2"/>
  <c r="AA733" i="2"/>
  <c r="Z733" i="2"/>
  <c r="Y733" i="2"/>
  <c r="X733" i="2"/>
  <c r="W733" i="2"/>
  <c r="V731" i="2"/>
  <c r="G728" i="2"/>
  <c r="F728" i="2"/>
  <c r="E728" i="2"/>
  <c r="D728" i="2"/>
  <c r="G727" i="2"/>
  <c r="F727" i="2"/>
  <c r="E727" i="2"/>
  <c r="D727" i="2"/>
  <c r="DE717" i="2"/>
  <c r="DC717" i="2"/>
  <c r="H717" i="2"/>
  <c r="DE716" i="2"/>
  <c r="DC716" i="2"/>
  <c r="H716" i="2"/>
  <c r="DE715" i="2"/>
  <c r="DD715" i="2"/>
  <c r="DC715" i="2"/>
  <c r="DB715" i="2"/>
  <c r="BE715" i="2"/>
  <c r="BD715" i="2"/>
  <c r="BC715" i="2"/>
  <c r="BB715" i="2"/>
  <c r="BA715" i="2"/>
  <c r="AZ715" i="2"/>
  <c r="AY715" i="2"/>
  <c r="AX715" i="2"/>
  <c r="AW715" i="2"/>
  <c r="AS715" i="2"/>
  <c r="AR715" i="2"/>
  <c r="AQ715" i="2"/>
  <c r="AP715" i="2"/>
  <c r="AO715" i="2"/>
  <c r="AN715" i="2"/>
  <c r="AM715" i="2"/>
  <c r="AL715" i="2"/>
  <c r="AK715" i="2"/>
  <c r="AG715" i="2"/>
  <c r="AF715" i="2"/>
  <c r="AE715" i="2"/>
  <c r="AD715" i="2"/>
  <c r="AC715" i="2"/>
  <c r="AB715" i="2"/>
  <c r="AA715" i="2"/>
  <c r="Z715" i="2"/>
  <c r="Y715" i="2"/>
  <c r="X715" i="2"/>
  <c r="W715" i="2"/>
  <c r="V713" i="2"/>
  <c r="E710" i="2"/>
  <c r="D710" i="2"/>
  <c r="E709" i="2"/>
  <c r="D709" i="2"/>
  <c r="DE699" i="2"/>
  <c r="DC699" i="2"/>
  <c r="V699" i="2"/>
  <c r="G699" i="2"/>
  <c r="F699" i="2"/>
  <c r="J699" i="2" s="1"/>
  <c r="DE698" i="2"/>
  <c r="DC698" i="2"/>
  <c r="AI698" i="2"/>
  <c r="AI699" i="2" s="1"/>
  <c r="V698" i="2"/>
  <c r="G698" i="2"/>
  <c r="F698" i="2"/>
  <c r="DE697" i="2"/>
  <c r="DD697" i="2"/>
  <c r="DC697" i="2"/>
  <c r="DB697" i="2"/>
  <c r="BQ697" i="2"/>
  <c r="BP697" i="2"/>
  <c r="BO697" i="2"/>
  <c r="BN697" i="2"/>
  <c r="BM697" i="2"/>
  <c r="BL697" i="2"/>
  <c r="BK697" i="2"/>
  <c r="BJ697" i="2"/>
  <c r="BI697" i="2"/>
  <c r="BE697" i="2"/>
  <c r="BD697" i="2"/>
  <c r="BC697" i="2"/>
  <c r="BB697" i="2"/>
  <c r="BA697" i="2"/>
  <c r="AZ697" i="2"/>
  <c r="AY697" i="2"/>
  <c r="AX697" i="2"/>
  <c r="AW697" i="2"/>
  <c r="AS697" i="2"/>
  <c r="AR697" i="2"/>
  <c r="AQ697" i="2"/>
  <c r="AP697" i="2"/>
  <c r="AO697" i="2"/>
  <c r="AN697" i="2"/>
  <c r="AM697" i="2"/>
  <c r="AL697" i="2"/>
  <c r="AK697" i="2"/>
  <c r="AG697" i="2"/>
  <c r="AF697" i="2"/>
  <c r="AE697" i="2"/>
  <c r="AD697" i="2"/>
  <c r="AC697" i="2"/>
  <c r="AB697" i="2"/>
  <c r="AA697" i="2"/>
  <c r="Z697" i="2"/>
  <c r="Y697" i="2"/>
  <c r="X697" i="2"/>
  <c r="W697" i="2"/>
  <c r="V695" i="2"/>
  <c r="E692" i="2"/>
  <c r="D692" i="2"/>
  <c r="DE682" i="2"/>
  <c r="DC682" i="2"/>
  <c r="V682" i="2"/>
  <c r="V683" i="2" s="1"/>
  <c r="H682" i="2"/>
  <c r="I682" i="2" s="1"/>
  <c r="N597" i="15" s="1"/>
  <c r="V597" i="15" s="1"/>
  <c r="U597" i="15" s="1"/>
  <c r="T597" i="15" s="1"/>
  <c r="F682" i="2"/>
  <c r="H597" i="15" s="1"/>
  <c r="AM597" i="15" s="1"/>
  <c r="DE681" i="2"/>
  <c r="DD681" i="2"/>
  <c r="DC681" i="2"/>
  <c r="DB681" i="2"/>
  <c r="BE681" i="2"/>
  <c r="BD681" i="2"/>
  <c r="BC681" i="2"/>
  <c r="BB681" i="2"/>
  <c r="BA681" i="2"/>
  <c r="AZ681" i="2"/>
  <c r="AY681" i="2"/>
  <c r="AX681" i="2"/>
  <c r="AW681" i="2"/>
  <c r="AS681" i="2"/>
  <c r="AR681" i="2"/>
  <c r="AQ681" i="2"/>
  <c r="AP681" i="2"/>
  <c r="AO681" i="2"/>
  <c r="AN681" i="2"/>
  <c r="AM681" i="2"/>
  <c r="AL681" i="2"/>
  <c r="AK681" i="2"/>
  <c r="AG681" i="2"/>
  <c r="AF681" i="2"/>
  <c r="AE681" i="2"/>
  <c r="AD681" i="2"/>
  <c r="AC681" i="2"/>
  <c r="AB681" i="2"/>
  <c r="AA681" i="2"/>
  <c r="Z681" i="2"/>
  <c r="Y681" i="2"/>
  <c r="X681" i="2"/>
  <c r="W681" i="2"/>
  <c r="V679" i="2"/>
  <c r="E676" i="2"/>
  <c r="D676" i="2"/>
  <c r="E675" i="2"/>
  <c r="D675" i="2"/>
  <c r="E674" i="2"/>
  <c r="D674" i="2"/>
  <c r="DE664" i="2"/>
  <c r="DC664" i="2"/>
  <c r="H664" i="2"/>
  <c r="F664" i="2"/>
  <c r="H596" i="15" s="1"/>
  <c r="AM596" i="15" s="1"/>
  <c r="DE663" i="2"/>
  <c r="DC663" i="2"/>
  <c r="H663" i="2"/>
  <c r="I663" i="2" s="1"/>
  <c r="N595" i="15" s="1"/>
  <c r="U595" i="15" s="1"/>
  <c r="T595" i="15" s="1"/>
  <c r="F663" i="2"/>
  <c r="DE662" i="2"/>
  <c r="DC662" i="2"/>
  <c r="V662" i="2"/>
  <c r="V663" i="2" s="1"/>
  <c r="V664" i="2" s="1"/>
  <c r="H662" i="2"/>
  <c r="F662" i="2"/>
  <c r="H594" i="15" s="1"/>
  <c r="AM594" i="15" s="1"/>
  <c r="DE661" i="2"/>
  <c r="DD661" i="2"/>
  <c r="DC661" i="2"/>
  <c r="DB661" i="2"/>
  <c r="BE661" i="2"/>
  <c r="BD661" i="2"/>
  <c r="BC661" i="2"/>
  <c r="BB661" i="2"/>
  <c r="BA661" i="2"/>
  <c r="AZ661" i="2"/>
  <c r="AY661" i="2"/>
  <c r="AX661" i="2"/>
  <c r="AW661" i="2"/>
  <c r="AS661" i="2"/>
  <c r="AR661" i="2"/>
  <c r="AQ661" i="2"/>
  <c r="AP661" i="2"/>
  <c r="AO661" i="2"/>
  <c r="AN661" i="2"/>
  <c r="AM661" i="2"/>
  <c r="AL661" i="2"/>
  <c r="AK661" i="2"/>
  <c r="AG661" i="2"/>
  <c r="AF661" i="2"/>
  <c r="AE661" i="2"/>
  <c r="AD661" i="2"/>
  <c r="AC661" i="2"/>
  <c r="AB661" i="2"/>
  <c r="AA661" i="2"/>
  <c r="Z661" i="2"/>
  <c r="Y661" i="2"/>
  <c r="X661" i="2"/>
  <c r="W661" i="2"/>
  <c r="V659" i="2"/>
  <c r="E656" i="2"/>
  <c r="D656" i="2"/>
  <c r="DE646" i="2"/>
  <c r="DC646" i="2"/>
  <c r="V646" i="2"/>
  <c r="H646" i="2"/>
  <c r="F646" i="2"/>
  <c r="H593" i="15" s="1"/>
  <c r="AM593" i="15" s="1"/>
  <c r="DE645" i="2"/>
  <c r="DD645" i="2"/>
  <c r="DC645" i="2"/>
  <c r="DB645" i="2"/>
  <c r="BE645" i="2"/>
  <c r="BD645" i="2"/>
  <c r="BC645" i="2"/>
  <c r="BB645" i="2"/>
  <c r="BA645" i="2"/>
  <c r="AZ645" i="2"/>
  <c r="AY645" i="2"/>
  <c r="AX645" i="2"/>
  <c r="AW645" i="2"/>
  <c r="AS645" i="2"/>
  <c r="AR645" i="2"/>
  <c r="AQ645" i="2"/>
  <c r="AP645" i="2"/>
  <c r="AO645" i="2"/>
  <c r="AN645" i="2"/>
  <c r="AM645" i="2"/>
  <c r="AL645" i="2"/>
  <c r="AK645" i="2"/>
  <c r="AG645" i="2"/>
  <c r="AF645" i="2"/>
  <c r="AE645" i="2"/>
  <c r="AD645" i="2"/>
  <c r="AC645" i="2"/>
  <c r="AB645" i="2"/>
  <c r="AA645" i="2"/>
  <c r="Z645" i="2"/>
  <c r="Y645" i="2"/>
  <c r="X645" i="2"/>
  <c r="W645" i="2"/>
  <c r="V643" i="2"/>
  <c r="E640" i="2"/>
  <c r="D640" i="2"/>
  <c r="DE630" i="2"/>
  <c r="DC630" i="2"/>
  <c r="DD630" i="2" s="1"/>
  <c r="AD592" i="15" s="1"/>
  <c r="AB592" i="15" s="1"/>
  <c r="H630" i="2"/>
  <c r="I630" i="2" s="1"/>
  <c r="N592" i="15" s="1"/>
  <c r="F630" i="2"/>
  <c r="DE629" i="2"/>
  <c r="DD629" i="2"/>
  <c r="DC629" i="2"/>
  <c r="DB629" i="2"/>
  <c r="BE629" i="2"/>
  <c r="BD629" i="2"/>
  <c r="BC629" i="2"/>
  <c r="BB629" i="2"/>
  <c r="BA629" i="2"/>
  <c r="AZ629" i="2"/>
  <c r="AY629" i="2"/>
  <c r="AX629" i="2"/>
  <c r="AW629" i="2"/>
  <c r="AS629" i="2"/>
  <c r="AR629" i="2"/>
  <c r="AQ629" i="2"/>
  <c r="AP629" i="2"/>
  <c r="AO629" i="2"/>
  <c r="AN629" i="2"/>
  <c r="AM629" i="2"/>
  <c r="AL629" i="2"/>
  <c r="AK629" i="2"/>
  <c r="AG629" i="2"/>
  <c r="AF629" i="2"/>
  <c r="AE629" i="2"/>
  <c r="AD629" i="2"/>
  <c r="AC629" i="2"/>
  <c r="AB629" i="2"/>
  <c r="AA629" i="2"/>
  <c r="Z629" i="2"/>
  <c r="Y629" i="2"/>
  <c r="X629" i="2"/>
  <c r="W629" i="2"/>
  <c r="V627" i="2"/>
  <c r="J624" i="2"/>
  <c r="F614" i="2" s="1"/>
  <c r="H591" i="15" s="1"/>
  <c r="AM591" i="15" s="1"/>
  <c r="E624" i="2"/>
  <c r="D624" i="2"/>
  <c r="DE614" i="2"/>
  <c r="DC614" i="2"/>
  <c r="H614" i="2"/>
  <c r="DE613" i="2"/>
  <c r="DD613" i="2"/>
  <c r="DC613" i="2"/>
  <c r="DB613" i="2"/>
  <c r="BE613" i="2"/>
  <c r="BD613" i="2"/>
  <c r="BC613" i="2"/>
  <c r="BB613" i="2"/>
  <c r="BA613" i="2"/>
  <c r="AZ613" i="2"/>
  <c r="AY613" i="2"/>
  <c r="AX613" i="2"/>
  <c r="AW613" i="2"/>
  <c r="AS613" i="2"/>
  <c r="AR613" i="2"/>
  <c r="AQ613" i="2"/>
  <c r="AP613" i="2"/>
  <c r="AO613" i="2"/>
  <c r="AN613" i="2"/>
  <c r="AM613" i="2"/>
  <c r="AL613" i="2"/>
  <c r="AK613" i="2"/>
  <c r="AG613" i="2"/>
  <c r="AF613" i="2"/>
  <c r="AE613" i="2"/>
  <c r="AD613" i="2"/>
  <c r="AC613" i="2"/>
  <c r="AB613" i="2"/>
  <c r="AA613" i="2"/>
  <c r="Z613" i="2"/>
  <c r="Y613" i="2"/>
  <c r="X613" i="2"/>
  <c r="W613" i="2"/>
  <c r="V611" i="2"/>
  <c r="K608" i="2"/>
  <c r="F608" i="2"/>
  <c r="E608" i="2"/>
  <c r="D608" i="2"/>
  <c r="DE598" i="2"/>
  <c r="DC598" i="2"/>
  <c r="H598" i="2"/>
  <c r="DE597" i="2"/>
  <c r="DD597" i="2"/>
  <c r="DC597" i="2"/>
  <c r="DB597" i="2"/>
  <c r="BE597" i="2"/>
  <c r="BD597" i="2"/>
  <c r="BC597" i="2"/>
  <c r="BB597" i="2"/>
  <c r="BA597" i="2"/>
  <c r="AZ597" i="2"/>
  <c r="AY597" i="2"/>
  <c r="AX597" i="2"/>
  <c r="AW597" i="2"/>
  <c r="AS597" i="2"/>
  <c r="AR597" i="2"/>
  <c r="AQ597" i="2"/>
  <c r="AP597" i="2"/>
  <c r="AO597" i="2"/>
  <c r="AN597" i="2"/>
  <c r="AM597" i="2"/>
  <c r="AL597" i="2"/>
  <c r="AK597" i="2"/>
  <c r="AG597" i="2"/>
  <c r="AF597" i="2"/>
  <c r="AE597" i="2"/>
  <c r="AD597" i="2"/>
  <c r="AC597" i="2"/>
  <c r="AB597" i="2"/>
  <c r="AA597" i="2"/>
  <c r="Z597" i="2"/>
  <c r="Y597" i="2"/>
  <c r="X597" i="2"/>
  <c r="W597" i="2"/>
  <c r="V595" i="2"/>
  <c r="E592" i="2"/>
  <c r="D592" i="2"/>
  <c r="DC582" i="2"/>
  <c r="V582" i="2"/>
  <c r="K582" i="2"/>
  <c r="DE582" i="2" s="1"/>
  <c r="H582" i="2"/>
  <c r="F582" i="2"/>
  <c r="H589" i="15" s="1"/>
  <c r="AM589" i="15" s="1"/>
  <c r="DE581" i="2"/>
  <c r="DD581" i="2"/>
  <c r="DC581" i="2"/>
  <c r="DB581" i="2"/>
  <c r="BE581" i="2"/>
  <c r="BD581" i="2"/>
  <c r="BC581" i="2"/>
  <c r="BB581" i="2"/>
  <c r="BA581" i="2"/>
  <c r="AZ581" i="2"/>
  <c r="AY581" i="2"/>
  <c r="AX581" i="2"/>
  <c r="AW581" i="2"/>
  <c r="AS581" i="2"/>
  <c r="AR581" i="2"/>
  <c r="AQ581" i="2"/>
  <c r="AP581" i="2"/>
  <c r="AO581" i="2"/>
  <c r="AN581" i="2"/>
  <c r="AM581" i="2"/>
  <c r="AL581" i="2"/>
  <c r="AK581" i="2"/>
  <c r="AG581" i="2"/>
  <c r="AF581" i="2"/>
  <c r="AE581" i="2"/>
  <c r="AD581" i="2"/>
  <c r="AC581" i="2"/>
  <c r="AB581" i="2"/>
  <c r="AA581" i="2"/>
  <c r="Z581" i="2"/>
  <c r="Y581" i="2"/>
  <c r="X581" i="2"/>
  <c r="W581" i="2"/>
  <c r="V579" i="2"/>
  <c r="E576" i="2"/>
  <c r="D576" i="2"/>
  <c r="DE566" i="2"/>
  <c r="DC566" i="2"/>
  <c r="H566" i="2"/>
  <c r="F566" i="2"/>
  <c r="H588" i="15" s="1"/>
  <c r="AM588" i="15" s="1"/>
  <c r="DE565" i="2"/>
  <c r="DD565" i="2"/>
  <c r="DC565" i="2"/>
  <c r="DB565" i="2"/>
  <c r="BE565" i="2"/>
  <c r="BD565" i="2"/>
  <c r="BC565" i="2"/>
  <c r="BB565" i="2"/>
  <c r="BA565" i="2"/>
  <c r="AZ565" i="2"/>
  <c r="AY565" i="2"/>
  <c r="AX565" i="2"/>
  <c r="AW565" i="2"/>
  <c r="AS565" i="2"/>
  <c r="AR565" i="2"/>
  <c r="AQ565" i="2"/>
  <c r="AP565" i="2"/>
  <c r="AO565" i="2"/>
  <c r="AN565" i="2"/>
  <c r="AM565" i="2"/>
  <c r="AL565" i="2"/>
  <c r="AK565" i="2"/>
  <c r="AG565" i="2"/>
  <c r="AF565" i="2"/>
  <c r="AE565" i="2"/>
  <c r="AD565" i="2"/>
  <c r="AC565" i="2"/>
  <c r="AB565" i="2"/>
  <c r="AA565" i="2"/>
  <c r="Z565" i="2"/>
  <c r="Y565" i="2"/>
  <c r="X565" i="2"/>
  <c r="W565" i="2"/>
  <c r="V563" i="2"/>
  <c r="E560" i="2"/>
  <c r="D560" i="2"/>
  <c r="E559" i="2"/>
  <c r="D559" i="2"/>
  <c r="DE549" i="2"/>
  <c r="DC549" i="2"/>
  <c r="H549" i="2"/>
  <c r="F549" i="2"/>
  <c r="H587" i="15" s="1"/>
  <c r="AM587" i="15" s="1"/>
  <c r="DE548" i="2"/>
  <c r="DC548" i="2"/>
  <c r="H548" i="2"/>
  <c r="F548" i="2"/>
  <c r="H586" i="15" s="1"/>
  <c r="AM586" i="15" s="1"/>
  <c r="DE547" i="2"/>
  <c r="DD547" i="2"/>
  <c r="DC547" i="2"/>
  <c r="DB547" i="2"/>
  <c r="BE547" i="2"/>
  <c r="BD547" i="2"/>
  <c r="BC547" i="2"/>
  <c r="BB547" i="2"/>
  <c r="BA547" i="2"/>
  <c r="AZ547" i="2"/>
  <c r="AY547" i="2"/>
  <c r="AX547" i="2"/>
  <c r="AW547" i="2"/>
  <c r="AS547" i="2"/>
  <c r="AR547" i="2"/>
  <c r="AQ547" i="2"/>
  <c r="AP547" i="2"/>
  <c r="AO547" i="2"/>
  <c r="AN547" i="2"/>
  <c r="AM547" i="2"/>
  <c r="AL547" i="2"/>
  <c r="AK547" i="2"/>
  <c r="AG547" i="2"/>
  <c r="AF547" i="2"/>
  <c r="AE547" i="2"/>
  <c r="AD547" i="2"/>
  <c r="AC547" i="2"/>
  <c r="AB547" i="2"/>
  <c r="AA547" i="2"/>
  <c r="Z547" i="2"/>
  <c r="Y547" i="2"/>
  <c r="X547" i="2"/>
  <c r="W547" i="2"/>
  <c r="V545" i="2"/>
  <c r="E542" i="2"/>
  <c r="D542" i="2"/>
  <c r="E541" i="2"/>
  <c r="D541" i="2"/>
  <c r="DE531" i="2"/>
  <c r="DC531" i="2"/>
  <c r="H531" i="2"/>
  <c r="F531" i="2"/>
  <c r="H585" i="15" s="1"/>
  <c r="AM585" i="15" s="1"/>
  <c r="DE530" i="2"/>
  <c r="DC530" i="2"/>
  <c r="H530" i="2"/>
  <c r="F530" i="2"/>
  <c r="H584" i="15" s="1"/>
  <c r="AM584" i="15" s="1"/>
  <c r="DE529" i="2"/>
  <c r="DD529" i="2"/>
  <c r="DC529" i="2"/>
  <c r="DB529" i="2"/>
  <c r="BE529" i="2"/>
  <c r="BD529" i="2"/>
  <c r="BC529" i="2"/>
  <c r="BB529" i="2"/>
  <c r="BA529" i="2"/>
  <c r="AZ529" i="2"/>
  <c r="AY529" i="2"/>
  <c r="AX529" i="2"/>
  <c r="AW529" i="2"/>
  <c r="AS529" i="2"/>
  <c r="AR529" i="2"/>
  <c r="AQ529" i="2"/>
  <c r="AP529" i="2"/>
  <c r="AO529" i="2"/>
  <c r="AN529" i="2"/>
  <c r="AM529" i="2"/>
  <c r="AL529" i="2"/>
  <c r="AK529" i="2"/>
  <c r="AG529" i="2"/>
  <c r="AF529" i="2"/>
  <c r="AE529" i="2"/>
  <c r="AD529" i="2"/>
  <c r="AC529" i="2"/>
  <c r="AB529" i="2"/>
  <c r="AA529" i="2"/>
  <c r="Z529" i="2"/>
  <c r="Y529" i="2"/>
  <c r="X529" i="2"/>
  <c r="W529" i="2"/>
  <c r="V527" i="2"/>
  <c r="M525" i="2"/>
  <c r="I525" i="2"/>
  <c r="E525" i="2"/>
  <c r="D525" i="2"/>
  <c r="M524" i="2"/>
  <c r="I524" i="2"/>
  <c r="E524" i="2"/>
  <c r="D524" i="2"/>
  <c r="N521" i="2"/>
  <c r="E521" i="2"/>
  <c r="D521" i="2"/>
  <c r="N520" i="2"/>
  <c r="E520" i="2"/>
  <c r="D520" i="2"/>
  <c r="DE508" i="2"/>
  <c r="DC508" i="2"/>
  <c r="H508" i="2"/>
  <c r="DE507" i="2"/>
  <c r="DC507" i="2"/>
  <c r="H507" i="2"/>
  <c r="DE506" i="2"/>
  <c r="DD506" i="2"/>
  <c r="DC506" i="2"/>
  <c r="DB506" i="2"/>
  <c r="BE506" i="2"/>
  <c r="BD506" i="2"/>
  <c r="BC506" i="2"/>
  <c r="BB506" i="2"/>
  <c r="BA506" i="2"/>
  <c r="AZ506" i="2"/>
  <c r="AY506" i="2"/>
  <c r="AX506" i="2"/>
  <c r="AW506" i="2"/>
  <c r="AS506" i="2"/>
  <c r="AR506" i="2"/>
  <c r="AQ506" i="2"/>
  <c r="AP506" i="2"/>
  <c r="AO506" i="2"/>
  <c r="AN506" i="2"/>
  <c r="AM506" i="2"/>
  <c r="AL506" i="2"/>
  <c r="AK506" i="2"/>
  <c r="AG506" i="2"/>
  <c r="AF506" i="2"/>
  <c r="AE506" i="2"/>
  <c r="AD506" i="2"/>
  <c r="AC506" i="2"/>
  <c r="AB506" i="2"/>
  <c r="AA506" i="2"/>
  <c r="Z506" i="2"/>
  <c r="Y506" i="2"/>
  <c r="X506" i="2"/>
  <c r="W506" i="2"/>
  <c r="V504" i="2"/>
  <c r="E501" i="2"/>
  <c r="D501" i="2"/>
  <c r="DC491" i="2"/>
  <c r="AU491" i="2"/>
  <c r="V491" i="2"/>
  <c r="K491" i="2"/>
  <c r="DE491" i="2" s="1"/>
  <c r="H491" i="2"/>
  <c r="F491" i="2"/>
  <c r="H581" i="15" s="1"/>
  <c r="AM581" i="15" s="1"/>
  <c r="DE490" i="2"/>
  <c r="DD490" i="2"/>
  <c r="DC490" i="2"/>
  <c r="DB490" i="2"/>
  <c r="BE490" i="2"/>
  <c r="BD490" i="2"/>
  <c r="BC490" i="2"/>
  <c r="BB490" i="2"/>
  <c r="BA490" i="2"/>
  <c r="AZ490" i="2"/>
  <c r="AY490" i="2"/>
  <c r="AX490" i="2"/>
  <c r="AW490" i="2"/>
  <c r="AS490" i="2"/>
  <c r="AR490" i="2"/>
  <c r="AQ490" i="2"/>
  <c r="AP490" i="2"/>
  <c r="AO490" i="2"/>
  <c r="AN490" i="2"/>
  <c r="AM490" i="2"/>
  <c r="AL490" i="2"/>
  <c r="AK490" i="2"/>
  <c r="AG490" i="2"/>
  <c r="AF490" i="2"/>
  <c r="AE490" i="2"/>
  <c r="AD490" i="2"/>
  <c r="AC490" i="2"/>
  <c r="AB490" i="2"/>
  <c r="AA490" i="2"/>
  <c r="Z490" i="2"/>
  <c r="Y490" i="2"/>
  <c r="X490" i="2"/>
  <c r="W490" i="2"/>
  <c r="E487" i="2"/>
  <c r="D487" i="2"/>
  <c r="E486" i="2"/>
  <c r="D486" i="2"/>
  <c r="E485" i="2"/>
  <c r="D485" i="2"/>
  <c r="E484" i="2"/>
  <c r="D484" i="2"/>
  <c r="E483" i="2"/>
  <c r="D483" i="2"/>
  <c r="E482" i="2"/>
  <c r="D482" i="2"/>
  <c r="E481" i="2"/>
  <c r="D481" i="2"/>
  <c r="DE471" i="2"/>
  <c r="DC471" i="2"/>
  <c r="H471" i="2"/>
  <c r="F471" i="2"/>
  <c r="H580" i="15" s="1"/>
  <c r="AM580" i="15" s="1"/>
  <c r="DE470" i="2"/>
  <c r="DC470" i="2"/>
  <c r="H470" i="2"/>
  <c r="F470" i="2"/>
  <c r="H579" i="15" s="1"/>
  <c r="AM579" i="15" s="1"/>
  <c r="DE469" i="2"/>
  <c r="DC469" i="2"/>
  <c r="H469" i="2"/>
  <c r="F469" i="2"/>
  <c r="DE468" i="2"/>
  <c r="DC468" i="2"/>
  <c r="H468" i="2"/>
  <c r="F468" i="2"/>
  <c r="H577" i="15" s="1"/>
  <c r="AM577" i="15" s="1"/>
  <c r="DE467" i="2"/>
  <c r="DC467" i="2"/>
  <c r="H467" i="2"/>
  <c r="F467" i="2"/>
  <c r="H576" i="15" s="1"/>
  <c r="AM576" i="15" s="1"/>
  <c r="DE466" i="2"/>
  <c r="DC466" i="2"/>
  <c r="H466" i="2"/>
  <c r="F466" i="2"/>
  <c r="H575" i="15" s="1"/>
  <c r="AM575" i="15" s="1"/>
  <c r="DE465" i="2"/>
  <c r="DC465" i="2"/>
  <c r="H465" i="2"/>
  <c r="F465" i="2"/>
  <c r="DE464" i="2"/>
  <c r="DD464" i="2"/>
  <c r="DC464" i="2"/>
  <c r="DB464" i="2"/>
  <c r="BE464" i="2"/>
  <c r="BD464" i="2"/>
  <c r="BC464" i="2"/>
  <c r="BB464" i="2"/>
  <c r="BA464" i="2"/>
  <c r="AZ464" i="2"/>
  <c r="AY464" i="2"/>
  <c r="AX464" i="2"/>
  <c r="AW464" i="2"/>
  <c r="AS464" i="2"/>
  <c r="AR464" i="2"/>
  <c r="AQ464" i="2"/>
  <c r="AP464" i="2"/>
  <c r="AO464" i="2"/>
  <c r="AN464" i="2"/>
  <c r="AM464" i="2"/>
  <c r="AL464" i="2"/>
  <c r="AK464" i="2"/>
  <c r="AG464" i="2"/>
  <c r="AF464" i="2"/>
  <c r="AE464" i="2"/>
  <c r="AD464" i="2"/>
  <c r="AC464" i="2"/>
  <c r="AB464" i="2"/>
  <c r="AA464" i="2"/>
  <c r="Z464" i="2"/>
  <c r="Y464" i="2"/>
  <c r="X464" i="2"/>
  <c r="W464" i="2"/>
  <c r="E461" i="2"/>
  <c r="D461" i="2"/>
  <c r="E460" i="2"/>
  <c r="D460" i="2"/>
  <c r="E459" i="2"/>
  <c r="D459" i="2"/>
  <c r="E458" i="2"/>
  <c r="D458" i="2"/>
  <c r="E457" i="2"/>
  <c r="D457" i="2"/>
  <c r="E456" i="2"/>
  <c r="D456" i="2"/>
  <c r="E455" i="2"/>
  <c r="D455" i="2"/>
  <c r="DE445" i="2"/>
  <c r="DC445" i="2"/>
  <c r="H445" i="2"/>
  <c r="I445" i="2" s="1"/>
  <c r="N573" i="15" s="1"/>
  <c r="U573" i="15" s="1"/>
  <c r="T573" i="15" s="1"/>
  <c r="F445" i="2"/>
  <c r="H573" i="15" s="1"/>
  <c r="AM573" i="15" s="1"/>
  <c r="DE444" i="2"/>
  <c r="DC444" i="2"/>
  <c r="H444" i="2"/>
  <c r="I444" i="2" s="1"/>
  <c r="N572" i="15" s="1"/>
  <c r="U572" i="15" s="1"/>
  <c r="T572" i="15" s="1"/>
  <c r="F444" i="2"/>
  <c r="H572" i="15" s="1"/>
  <c r="AM572" i="15" s="1"/>
  <c r="DE443" i="2"/>
  <c r="DC443" i="2"/>
  <c r="H443" i="2"/>
  <c r="F443" i="2"/>
  <c r="H571" i="15" s="1"/>
  <c r="AM571" i="15" s="1"/>
  <c r="DE442" i="2"/>
  <c r="DC442" i="2"/>
  <c r="H442" i="2"/>
  <c r="F442" i="2"/>
  <c r="H570" i="15" s="1"/>
  <c r="AM570" i="15" s="1"/>
  <c r="DE441" i="2"/>
  <c r="DC441" i="2"/>
  <c r="H441" i="2"/>
  <c r="F441" i="2"/>
  <c r="H569" i="15" s="1"/>
  <c r="AM569" i="15" s="1"/>
  <c r="DE440" i="2"/>
  <c r="DC440" i="2"/>
  <c r="H440" i="2"/>
  <c r="F440" i="2"/>
  <c r="H568" i="15" s="1"/>
  <c r="AM568" i="15" s="1"/>
  <c r="DE439" i="2"/>
  <c r="DC439" i="2"/>
  <c r="H439" i="2"/>
  <c r="F439" i="2"/>
  <c r="H567" i="15" s="1"/>
  <c r="AM567" i="15" s="1"/>
  <c r="DE438" i="2"/>
  <c r="DD438" i="2"/>
  <c r="DC438" i="2"/>
  <c r="DB438" i="2"/>
  <c r="BE438" i="2"/>
  <c r="BD438" i="2"/>
  <c r="BC438" i="2"/>
  <c r="BB438" i="2"/>
  <c r="BA438" i="2"/>
  <c r="AZ438" i="2"/>
  <c r="AY438" i="2"/>
  <c r="AX438" i="2"/>
  <c r="AW438" i="2"/>
  <c r="AS438" i="2"/>
  <c r="AR438" i="2"/>
  <c r="AQ438" i="2"/>
  <c r="AP438" i="2"/>
  <c r="AO438" i="2"/>
  <c r="AN438" i="2"/>
  <c r="AM438" i="2"/>
  <c r="AL438" i="2"/>
  <c r="AK438" i="2"/>
  <c r="AG438" i="2"/>
  <c r="AF438" i="2"/>
  <c r="AE438" i="2"/>
  <c r="AD438" i="2"/>
  <c r="AC438" i="2"/>
  <c r="AB438" i="2"/>
  <c r="AA438" i="2"/>
  <c r="Z438" i="2"/>
  <c r="Y438" i="2"/>
  <c r="X438" i="2"/>
  <c r="W438" i="2"/>
  <c r="V436" i="2"/>
  <c r="E433" i="2"/>
  <c r="D433" i="2"/>
  <c r="E432" i="2"/>
  <c r="D432" i="2"/>
  <c r="E431" i="2"/>
  <c r="D431" i="2"/>
  <c r="E430" i="2"/>
  <c r="D430" i="2"/>
  <c r="E429" i="2"/>
  <c r="D429" i="2"/>
  <c r="DE419" i="2"/>
  <c r="DC419" i="2"/>
  <c r="H419" i="2"/>
  <c r="F419" i="2"/>
  <c r="H566" i="15" s="1"/>
  <c r="AM566" i="15" s="1"/>
  <c r="DE418" i="2"/>
  <c r="DC418" i="2"/>
  <c r="H418" i="2"/>
  <c r="F418" i="2"/>
  <c r="H565" i="15" s="1"/>
  <c r="AM565" i="15" s="1"/>
  <c r="DE417" i="2"/>
  <c r="DC417" i="2"/>
  <c r="H417" i="2"/>
  <c r="F417" i="2"/>
  <c r="H564" i="15" s="1"/>
  <c r="AM564" i="15" s="1"/>
  <c r="DE416" i="2"/>
  <c r="DC416" i="2"/>
  <c r="H416" i="2"/>
  <c r="F416" i="2"/>
  <c r="H563" i="15" s="1"/>
  <c r="AM563" i="15" s="1"/>
  <c r="DE415" i="2"/>
  <c r="DC415" i="2"/>
  <c r="H415" i="2"/>
  <c r="F415" i="2"/>
  <c r="H562" i="15" s="1"/>
  <c r="AM562" i="15" s="1"/>
  <c r="DE414" i="2"/>
  <c r="DD414" i="2"/>
  <c r="DC414" i="2"/>
  <c r="DB414" i="2"/>
  <c r="BE414" i="2"/>
  <c r="BD414" i="2"/>
  <c r="BC414" i="2"/>
  <c r="BB414" i="2"/>
  <c r="BA414" i="2"/>
  <c r="AZ414" i="2"/>
  <c r="AY414" i="2"/>
  <c r="AX414" i="2"/>
  <c r="AW414" i="2"/>
  <c r="AS414" i="2"/>
  <c r="AR414" i="2"/>
  <c r="AQ414" i="2"/>
  <c r="AP414" i="2"/>
  <c r="AO414" i="2"/>
  <c r="AN414" i="2"/>
  <c r="AM414" i="2"/>
  <c r="AL414" i="2"/>
  <c r="AK414" i="2"/>
  <c r="AG414" i="2"/>
  <c r="AF414" i="2"/>
  <c r="AE414" i="2"/>
  <c r="AD414" i="2"/>
  <c r="AC414" i="2"/>
  <c r="AB414" i="2"/>
  <c r="AA414" i="2"/>
  <c r="Z414" i="2"/>
  <c r="Y414" i="2"/>
  <c r="X414" i="2"/>
  <c r="W414" i="2"/>
  <c r="E411" i="2"/>
  <c r="D411" i="2"/>
  <c r="E410" i="2"/>
  <c r="D410" i="2"/>
  <c r="E409" i="2"/>
  <c r="D409" i="2"/>
  <c r="E408" i="2"/>
  <c r="D408" i="2"/>
  <c r="DE398" i="2"/>
  <c r="DC398" i="2"/>
  <c r="H398" i="2"/>
  <c r="F398" i="2"/>
  <c r="H561" i="15" s="1"/>
  <c r="AM561" i="15" s="1"/>
  <c r="DE397" i="2"/>
  <c r="DC397" i="2"/>
  <c r="H397" i="2"/>
  <c r="F397" i="2"/>
  <c r="H560" i="15" s="1"/>
  <c r="AM560" i="15" s="1"/>
  <c r="DE396" i="2"/>
  <c r="DC396" i="2"/>
  <c r="H396" i="2"/>
  <c r="F396" i="2"/>
  <c r="H559" i="15" s="1"/>
  <c r="AM559" i="15" s="1"/>
  <c r="DE395" i="2"/>
  <c r="DC395" i="2"/>
  <c r="H395" i="2"/>
  <c r="F395" i="2"/>
  <c r="H558" i="15" s="1"/>
  <c r="AM558" i="15" s="1"/>
  <c r="DE394" i="2"/>
  <c r="DD394" i="2"/>
  <c r="DC394" i="2"/>
  <c r="DB394" i="2"/>
  <c r="BE394" i="2"/>
  <c r="BD394" i="2"/>
  <c r="BC394" i="2"/>
  <c r="BB394" i="2"/>
  <c r="BA394" i="2"/>
  <c r="AZ394" i="2"/>
  <c r="AY394" i="2"/>
  <c r="AX394" i="2"/>
  <c r="AW394" i="2"/>
  <c r="AS394" i="2"/>
  <c r="AR394" i="2"/>
  <c r="AQ394" i="2"/>
  <c r="AP394" i="2"/>
  <c r="AO394" i="2"/>
  <c r="AN394" i="2"/>
  <c r="AM394" i="2"/>
  <c r="AL394" i="2"/>
  <c r="AK394" i="2"/>
  <c r="AG394" i="2"/>
  <c r="AF394" i="2"/>
  <c r="AE394" i="2"/>
  <c r="AD394" i="2"/>
  <c r="AC394" i="2"/>
  <c r="AB394" i="2"/>
  <c r="AA394" i="2"/>
  <c r="Z394" i="2"/>
  <c r="Y394" i="2"/>
  <c r="X394" i="2"/>
  <c r="W394" i="2"/>
  <c r="V392" i="2"/>
  <c r="G389" i="2"/>
  <c r="E389" i="2"/>
  <c r="D389" i="2"/>
  <c r="DE379" i="2"/>
  <c r="DC379" i="2"/>
  <c r="AU379" i="2"/>
  <c r="V379" i="2"/>
  <c r="H379" i="2"/>
  <c r="F379" i="2"/>
  <c r="J557" i="15" s="1"/>
  <c r="H557" i="15" s="1"/>
  <c r="AM557" i="15" s="1"/>
  <c r="DE378" i="2"/>
  <c r="DD378" i="2"/>
  <c r="DC378" i="2"/>
  <c r="DB378" i="2"/>
  <c r="BE378" i="2"/>
  <c r="BD378" i="2"/>
  <c r="BC378" i="2"/>
  <c r="BB378" i="2"/>
  <c r="BA378" i="2"/>
  <c r="AZ378" i="2"/>
  <c r="AY378" i="2"/>
  <c r="AX378" i="2"/>
  <c r="AW378" i="2"/>
  <c r="AS378" i="2"/>
  <c r="AR378" i="2"/>
  <c r="AQ378" i="2"/>
  <c r="AP378" i="2"/>
  <c r="AO378" i="2"/>
  <c r="AN378" i="2"/>
  <c r="AM378" i="2"/>
  <c r="AL378" i="2"/>
  <c r="AK378" i="2"/>
  <c r="AG378" i="2"/>
  <c r="AF378" i="2"/>
  <c r="AE378" i="2"/>
  <c r="AD378" i="2"/>
  <c r="AC378" i="2"/>
  <c r="AB378" i="2"/>
  <c r="AA378" i="2"/>
  <c r="Z378" i="2"/>
  <c r="Y378" i="2"/>
  <c r="X378" i="2"/>
  <c r="W378" i="2"/>
  <c r="E375" i="2"/>
  <c r="D375" i="2"/>
  <c r="E374" i="2"/>
  <c r="D374" i="2"/>
  <c r="E373" i="2"/>
  <c r="D373" i="2"/>
  <c r="E372" i="2"/>
  <c r="D372" i="2"/>
  <c r="E371" i="2"/>
  <c r="D371" i="2"/>
  <c r="E370" i="2"/>
  <c r="D370" i="2"/>
  <c r="DE360" i="2"/>
  <c r="DC360" i="2"/>
  <c r="G360" i="2"/>
  <c r="K556" i="15" s="1"/>
  <c r="F360" i="2"/>
  <c r="DE359" i="2"/>
  <c r="DC359" i="2"/>
  <c r="G359" i="2"/>
  <c r="K555" i="15" s="1"/>
  <c r="F359" i="2"/>
  <c r="DE358" i="2"/>
  <c r="DC358" i="2"/>
  <c r="G358" i="2"/>
  <c r="K554" i="15" s="1"/>
  <c r="F358" i="2"/>
  <c r="J554" i="15" s="1"/>
  <c r="DE357" i="2"/>
  <c r="DC357" i="2"/>
  <c r="G357" i="2"/>
  <c r="K553" i="15" s="1"/>
  <c r="F357" i="2"/>
  <c r="J553" i="15" s="1"/>
  <c r="DE356" i="2"/>
  <c r="DC356" i="2"/>
  <c r="G356" i="2"/>
  <c r="K552" i="15" s="1"/>
  <c r="F356" i="2"/>
  <c r="J552" i="15" s="1"/>
  <c r="DE355" i="2"/>
  <c r="DC355" i="2"/>
  <c r="BS355" i="2"/>
  <c r="BS356" i="2" s="1"/>
  <c r="BS357" i="2" s="1"/>
  <c r="BS358" i="2" s="1"/>
  <c r="BS359" i="2" s="1"/>
  <c r="BS360" i="2" s="1"/>
  <c r="AU355" i="2"/>
  <c r="AU356" i="2" s="1"/>
  <c r="AU357" i="2" s="1"/>
  <c r="AU358" i="2" s="1"/>
  <c r="AU359" i="2" s="1"/>
  <c r="AU360" i="2" s="1"/>
  <c r="AI355" i="2"/>
  <c r="AI356" i="2" s="1"/>
  <c r="AI357" i="2" s="1"/>
  <c r="AI358" i="2" s="1"/>
  <c r="AI359" i="2" s="1"/>
  <c r="AI360" i="2" s="1"/>
  <c r="V355" i="2"/>
  <c r="V356" i="2" s="1"/>
  <c r="V357" i="2" s="1"/>
  <c r="V358" i="2" s="1"/>
  <c r="V359" i="2" s="1"/>
  <c r="V360" i="2" s="1"/>
  <c r="G355" i="2"/>
  <c r="K551" i="15" s="1"/>
  <c r="F355" i="2"/>
  <c r="J551" i="15" s="1"/>
  <c r="DE354" i="2"/>
  <c r="DD354" i="2"/>
  <c r="DC354" i="2"/>
  <c r="DB354" i="2"/>
  <c r="CC354" i="2"/>
  <c r="CB354" i="2"/>
  <c r="CA354" i="2"/>
  <c r="BZ354" i="2"/>
  <c r="BY354" i="2"/>
  <c r="BX354" i="2"/>
  <c r="BW354" i="2"/>
  <c r="BV354" i="2"/>
  <c r="BU354" i="2"/>
  <c r="BQ354" i="2"/>
  <c r="BP354" i="2"/>
  <c r="BO354" i="2"/>
  <c r="BN354" i="2"/>
  <c r="BM354" i="2"/>
  <c r="BL354" i="2"/>
  <c r="BK354" i="2"/>
  <c r="BJ354" i="2"/>
  <c r="BI354" i="2"/>
  <c r="BE354" i="2"/>
  <c r="BD354" i="2"/>
  <c r="BC354" i="2"/>
  <c r="BB354" i="2"/>
  <c r="BA354" i="2"/>
  <c r="AZ354" i="2"/>
  <c r="AY354" i="2"/>
  <c r="AX354" i="2"/>
  <c r="AW354" i="2"/>
  <c r="AS354" i="2"/>
  <c r="AR354" i="2"/>
  <c r="AQ354" i="2"/>
  <c r="AP354" i="2"/>
  <c r="AO354" i="2"/>
  <c r="AN354" i="2"/>
  <c r="AM354" i="2"/>
  <c r="AL354" i="2"/>
  <c r="AK354" i="2"/>
  <c r="AG354" i="2"/>
  <c r="AF354" i="2"/>
  <c r="AE354" i="2"/>
  <c r="AD354" i="2"/>
  <c r="AC354" i="2"/>
  <c r="AB354" i="2"/>
  <c r="AA354" i="2"/>
  <c r="Z354" i="2"/>
  <c r="Y354" i="2"/>
  <c r="X354" i="2"/>
  <c r="W354" i="2"/>
  <c r="E351" i="2"/>
  <c r="D351" i="2"/>
  <c r="E350" i="2"/>
  <c r="D350" i="2"/>
  <c r="E349" i="2"/>
  <c r="D349" i="2"/>
  <c r="E348" i="2"/>
  <c r="D348" i="2"/>
  <c r="E347" i="2"/>
  <c r="D347" i="2"/>
  <c r="DE337" i="2"/>
  <c r="DC337" i="2"/>
  <c r="H337" i="2"/>
  <c r="F337" i="2"/>
  <c r="J550" i="15" s="1"/>
  <c r="H550" i="15" s="1"/>
  <c r="AM550" i="15" s="1"/>
  <c r="DE336" i="2"/>
  <c r="DC336" i="2"/>
  <c r="H336" i="2"/>
  <c r="F336" i="2"/>
  <c r="J549" i="15" s="1"/>
  <c r="H549" i="15" s="1"/>
  <c r="AM549" i="15" s="1"/>
  <c r="DE335" i="2"/>
  <c r="DC335" i="2"/>
  <c r="H335" i="2"/>
  <c r="F335" i="2"/>
  <c r="J548" i="15" s="1"/>
  <c r="H548" i="15" s="1"/>
  <c r="AM548" i="15" s="1"/>
  <c r="DE334" i="2"/>
  <c r="DC334" i="2"/>
  <c r="H334" i="2"/>
  <c r="F334" i="2"/>
  <c r="J547" i="15" s="1"/>
  <c r="H547" i="15" s="1"/>
  <c r="AM547" i="15" s="1"/>
  <c r="DE333" i="2"/>
  <c r="DC333" i="2"/>
  <c r="V333" i="2"/>
  <c r="V334" i="2" s="1"/>
  <c r="V335" i="2" s="1"/>
  <c r="V336" i="2" s="1"/>
  <c r="V337" i="2" s="1"/>
  <c r="H333" i="2"/>
  <c r="F333" i="2"/>
  <c r="J546" i="15" s="1"/>
  <c r="H546" i="15" s="1"/>
  <c r="AM546" i="15" s="1"/>
  <c r="DE332" i="2"/>
  <c r="DD332" i="2"/>
  <c r="DC332" i="2"/>
  <c r="DB332" i="2"/>
  <c r="BE332" i="2"/>
  <c r="BD332" i="2"/>
  <c r="BC332" i="2"/>
  <c r="BB332" i="2"/>
  <c r="BA332" i="2"/>
  <c r="AZ332" i="2"/>
  <c r="AY332" i="2"/>
  <c r="AX332" i="2"/>
  <c r="AW332" i="2"/>
  <c r="AS332" i="2"/>
  <c r="AR332" i="2"/>
  <c r="AQ332" i="2"/>
  <c r="AP332" i="2"/>
  <c r="AO332" i="2"/>
  <c r="AN332" i="2"/>
  <c r="AM332" i="2"/>
  <c r="AL332" i="2"/>
  <c r="AK332" i="2"/>
  <c r="AG332" i="2"/>
  <c r="AF332" i="2"/>
  <c r="AE332" i="2"/>
  <c r="AD332" i="2"/>
  <c r="AC332" i="2"/>
  <c r="AB332" i="2"/>
  <c r="AA332" i="2"/>
  <c r="Z332" i="2"/>
  <c r="Y332" i="2"/>
  <c r="X332" i="2"/>
  <c r="W332" i="2"/>
  <c r="E329" i="2"/>
  <c r="D329" i="2"/>
  <c r="AU303" i="2"/>
  <c r="V303" i="2"/>
  <c r="H303" i="2"/>
  <c r="F303" i="2"/>
  <c r="H545" i="15" s="1"/>
  <c r="AM545" i="15" s="1"/>
  <c r="BE302" i="2"/>
  <c r="BD302" i="2"/>
  <c r="BC302" i="2"/>
  <c r="BB302" i="2"/>
  <c r="BA302" i="2"/>
  <c r="AZ302" i="2"/>
  <c r="AY302" i="2"/>
  <c r="AX302" i="2"/>
  <c r="AW302" i="2"/>
  <c r="AS302" i="2"/>
  <c r="AR302" i="2"/>
  <c r="AQ302" i="2"/>
  <c r="AP302" i="2"/>
  <c r="AO302" i="2"/>
  <c r="AN302" i="2"/>
  <c r="AM302" i="2"/>
  <c r="AL302" i="2"/>
  <c r="AK302" i="2"/>
  <c r="AG302" i="2"/>
  <c r="AF302" i="2"/>
  <c r="AE302" i="2"/>
  <c r="AD302" i="2"/>
  <c r="AC302" i="2"/>
  <c r="AB302" i="2"/>
  <c r="AA302" i="2"/>
  <c r="Z302" i="2"/>
  <c r="Y302" i="2"/>
  <c r="X302" i="2"/>
  <c r="W302" i="2"/>
  <c r="E299" i="2"/>
  <c r="D299" i="2"/>
  <c r="E298" i="2"/>
  <c r="D298" i="2"/>
  <c r="DC288" i="2"/>
  <c r="AW288" i="2"/>
  <c r="AV288" i="2"/>
  <c r="K288" i="2"/>
  <c r="H288" i="2"/>
  <c r="F288" i="2"/>
  <c r="H544" i="15" s="1"/>
  <c r="AM544" i="15" s="1"/>
  <c r="DE287" i="2"/>
  <c r="DC287" i="2"/>
  <c r="AU287" i="2"/>
  <c r="AU288" i="2" s="1"/>
  <c r="V287" i="2"/>
  <c r="V288" i="2" s="1"/>
  <c r="H287" i="2"/>
  <c r="F287" i="2"/>
  <c r="H543" i="15" s="1"/>
  <c r="AM543" i="15" s="1"/>
  <c r="DE286" i="2"/>
  <c r="DD286" i="2"/>
  <c r="DC286" i="2"/>
  <c r="DB286" i="2"/>
  <c r="BE286" i="2"/>
  <c r="BD286" i="2"/>
  <c r="BC286" i="2"/>
  <c r="BB286" i="2"/>
  <c r="BA286" i="2"/>
  <c r="AZ286" i="2"/>
  <c r="AY286" i="2"/>
  <c r="AX286" i="2"/>
  <c r="AW286" i="2"/>
  <c r="AS286" i="2"/>
  <c r="AR286" i="2"/>
  <c r="AQ286" i="2"/>
  <c r="AP286" i="2"/>
  <c r="AO286" i="2"/>
  <c r="AN286" i="2"/>
  <c r="AM286" i="2"/>
  <c r="AL286" i="2"/>
  <c r="AK286" i="2"/>
  <c r="AG286" i="2"/>
  <c r="AF286" i="2"/>
  <c r="AE286" i="2"/>
  <c r="AD286" i="2"/>
  <c r="AC286" i="2"/>
  <c r="AB286" i="2"/>
  <c r="AA286" i="2"/>
  <c r="Z286" i="2"/>
  <c r="Y286" i="2"/>
  <c r="X286" i="2"/>
  <c r="W286" i="2"/>
  <c r="E283" i="2"/>
  <c r="D283" i="2"/>
  <c r="DE273" i="2"/>
  <c r="DC273" i="2"/>
  <c r="DD273" i="2" s="1"/>
  <c r="AD542" i="15" s="1"/>
  <c r="AB542" i="15" s="1"/>
  <c r="BS273" i="2"/>
  <c r="AU273" i="2"/>
  <c r="AI273" i="2"/>
  <c r="V273" i="2"/>
  <c r="G273" i="2"/>
  <c r="K542" i="15" s="1"/>
  <c r="F273" i="2"/>
  <c r="DE272" i="2"/>
  <c r="DD272" i="2"/>
  <c r="DC272" i="2"/>
  <c r="DB272" i="2"/>
  <c r="CC272" i="2"/>
  <c r="CB272" i="2"/>
  <c r="CA272" i="2"/>
  <c r="BZ272" i="2"/>
  <c r="BY272" i="2"/>
  <c r="BX272" i="2"/>
  <c r="BW272" i="2"/>
  <c r="BV272" i="2"/>
  <c r="BU272" i="2"/>
  <c r="BQ272" i="2"/>
  <c r="BP272" i="2"/>
  <c r="BO272" i="2"/>
  <c r="BN272" i="2"/>
  <c r="BM272" i="2"/>
  <c r="BL272" i="2"/>
  <c r="BK272" i="2"/>
  <c r="BJ272" i="2"/>
  <c r="BI272" i="2"/>
  <c r="BE272" i="2"/>
  <c r="BD272" i="2"/>
  <c r="BC272" i="2"/>
  <c r="BB272" i="2"/>
  <c r="BA272" i="2"/>
  <c r="AZ272" i="2"/>
  <c r="AY272" i="2"/>
  <c r="AX272" i="2"/>
  <c r="AW272" i="2"/>
  <c r="AS272" i="2"/>
  <c r="AR272" i="2"/>
  <c r="AQ272" i="2"/>
  <c r="AP272" i="2"/>
  <c r="AO272" i="2"/>
  <c r="AN272" i="2"/>
  <c r="AM272" i="2"/>
  <c r="AL272" i="2"/>
  <c r="AK272" i="2"/>
  <c r="AG272" i="2"/>
  <c r="AF272" i="2"/>
  <c r="AE272" i="2"/>
  <c r="AD272" i="2"/>
  <c r="AC272" i="2"/>
  <c r="AB272" i="2"/>
  <c r="AA272" i="2"/>
  <c r="Z272" i="2"/>
  <c r="Y272" i="2"/>
  <c r="X272" i="2"/>
  <c r="W272" i="2"/>
  <c r="V270" i="2"/>
  <c r="I267" i="2"/>
  <c r="H267" i="2"/>
  <c r="E267" i="2"/>
  <c r="D267" i="2"/>
  <c r="I266" i="2"/>
  <c r="H266" i="2"/>
  <c r="E266" i="2"/>
  <c r="D266" i="2"/>
  <c r="I265" i="2"/>
  <c r="H265" i="2"/>
  <c r="E265" i="2"/>
  <c r="D265" i="2"/>
  <c r="DE255" i="2"/>
  <c r="DC255" i="2"/>
  <c r="H255" i="2"/>
  <c r="DE254" i="2"/>
  <c r="DC254" i="2"/>
  <c r="H254" i="2"/>
  <c r="DE253" i="2"/>
  <c r="DC253" i="2"/>
  <c r="H253" i="2"/>
  <c r="DE252" i="2"/>
  <c r="DD252" i="2"/>
  <c r="DC252" i="2"/>
  <c r="DB252" i="2"/>
  <c r="BE252" i="2"/>
  <c r="BD252" i="2"/>
  <c r="BC252" i="2"/>
  <c r="BB252" i="2"/>
  <c r="BA252" i="2"/>
  <c r="AZ252" i="2"/>
  <c r="AY252" i="2"/>
  <c r="AX252" i="2"/>
  <c r="AW252" i="2"/>
  <c r="AS252" i="2"/>
  <c r="AR252" i="2"/>
  <c r="AQ252" i="2"/>
  <c r="AP252" i="2"/>
  <c r="AO252" i="2"/>
  <c r="AN252" i="2"/>
  <c r="AM252" i="2"/>
  <c r="AL252" i="2"/>
  <c r="AK252" i="2"/>
  <c r="AG252" i="2"/>
  <c r="AF252" i="2"/>
  <c r="AE252" i="2"/>
  <c r="AD252" i="2"/>
  <c r="AC252" i="2"/>
  <c r="AB252" i="2"/>
  <c r="AA252" i="2"/>
  <c r="Z252" i="2"/>
  <c r="Y252" i="2"/>
  <c r="X252" i="2"/>
  <c r="W252" i="2"/>
  <c r="V250" i="2"/>
  <c r="G247" i="2"/>
  <c r="F247" i="2"/>
  <c r="F234" i="2" s="1"/>
  <c r="H538" i="15" s="1"/>
  <c r="AM538" i="15" s="1"/>
  <c r="E247" i="2"/>
  <c r="D247" i="2"/>
  <c r="G246" i="2"/>
  <c r="F246" i="2"/>
  <c r="F233" i="2" s="1"/>
  <c r="H537" i="15" s="1"/>
  <c r="AM537" i="15" s="1"/>
  <c r="E246" i="2"/>
  <c r="D246" i="2"/>
  <c r="G245" i="2"/>
  <c r="F245" i="2"/>
  <c r="E245" i="2"/>
  <c r="D245" i="2"/>
  <c r="G244" i="2"/>
  <c r="F244" i="2"/>
  <c r="F231" i="2" s="1"/>
  <c r="E244" i="2"/>
  <c r="D244" i="2"/>
  <c r="DE234" i="2"/>
  <c r="DC234" i="2"/>
  <c r="H234" i="2"/>
  <c r="DE233" i="2"/>
  <c r="DC233" i="2"/>
  <c r="H233" i="2"/>
  <c r="DE232" i="2"/>
  <c r="DC232" i="2"/>
  <c r="H232" i="2"/>
  <c r="DE231" i="2"/>
  <c r="DC231" i="2"/>
  <c r="H231" i="2"/>
  <c r="DE230" i="2"/>
  <c r="DD230" i="2"/>
  <c r="DC230" i="2"/>
  <c r="DB230" i="2"/>
  <c r="BE230" i="2"/>
  <c r="BD230" i="2"/>
  <c r="BC230" i="2"/>
  <c r="BB230" i="2"/>
  <c r="BA230" i="2"/>
  <c r="AZ230" i="2"/>
  <c r="AY230" i="2"/>
  <c r="AX230" i="2"/>
  <c r="AW230" i="2"/>
  <c r="AS230" i="2"/>
  <c r="AR230" i="2"/>
  <c r="AQ230" i="2"/>
  <c r="AP230" i="2"/>
  <c r="AO230" i="2"/>
  <c r="AN230" i="2"/>
  <c r="AM230" i="2"/>
  <c r="AL230" i="2"/>
  <c r="AK230" i="2"/>
  <c r="AG230" i="2"/>
  <c r="AF230" i="2"/>
  <c r="AE230" i="2"/>
  <c r="AD230" i="2"/>
  <c r="AC230" i="2"/>
  <c r="AB230" i="2"/>
  <c r="AA230" i="2"/>
  <c r="Z230" i="2"/>
  <c r="Y230" i="2"/>
  <c r="X230" i="2"/>
  <c r="W230" i="2"/>
  <c r="V228" i="2"/>
  <c r="E225" i="2"/>
  <c r="D225" i="2"/>
  <c r="DE215" i="2"/>
  <c r="DC215" i="2"/>
  <c r="H215" i="2"/>
  <c r="F215" i="2"/>
  <c r="H534" i="15" s="1"/>
  <c r="AM534" i="15" s="1"/>
  <c r="DE214" i="2"/>
  <c r="DD214" i="2"/>
  <c r="DC214" i="2"/>
  <c r="DB214" i="2"/>
  <c r="BE214" i="2"/>
  <c r="BD214" i="2"/>
  <c r="BC214" i="2"/>
  <c r="BB214" i="2"/>
  <c r="BA214" i="2"/>
  <c r="AZ214" i="2"/>
  <c r="AY214" i="2"/>
  <c r="AX214" i="2"/>
  <c r="AW214" i="2"/>
  <c r="AS214" i="2"/>
  <c r="AR214" i="2"/>
  <c r="AQ214" i="2"/>
  <c r="AP214" i="2"/>
  <c r="AO214" i="2"/>
  <c r="AN214" i="2"/>
  <c r="AM214" i="2"/>
  <c r="AL214" i="2"/>
  <c r="AK214" i="2"/>
  <c r="AG214" i="2"/>
  <c r="AF214" i="2"/>
  <c r="AE214" i="2"/>
  <c r="AD214" i="2"/>
  <c r="AC214" i="2"/>
  <c r="AB214" i="2"/>
  <c r="AA214" i="2"/>
  <c r="Z214" i="2"/>
  <c r="Y214" i="2"/>
  <c r="X214" i="2"/>
  <c r="W214" i="2"/>
  <c r="E211" i="2"/>
  <c r="D211" i="2"/>
  <c r="DC201" i="2"/>
  <c r="K201" i="2"/>
  <c r="H201" i="2"/>
  <c r="F201" i="2"/>
  <c r="H533" i="15" s="1"/>
  <c r="AM533" i="15" s="1"/>
  <c r="DE200" i="2"/>
  <c r="DD200" i="2"/>
  <c r="DC200" i="2"/>
  <c r="DB200" i="2"/>
  <c r="BE200" i="2"/>
  <c r="BD200" i="2"/>
  <c r="BC200" i="2"/>
  <c r="BB200" i="2"/>
  <c r="BA200" i="2"/>
  <c r="AZ200" i="2"/>
  <c r="AY200" i="2"/>
  <c r="AX200" i="2"/>
  <c r="AW200" i="2"/>
  <c r="AS200" i="2"/>
  <c r="AR200" i="2"/>
  <c r="AQ200" i="2"/>
  <c r="AP200" i="2"/>
  <c r="AO200" i="2"/>
  <c r="AN200" i="2"/>
  <c r="AM200" i="2"/>
  <c r="AL200" i="2"/>
  <c r="AK200" i="2"/>
  <c r="AG200" i="2"/>
  <c r="AF200" i="2"/>
  <c r="AE200" i="2"/>
  <c r="AD200" i="2"/>
  <c r="AC200" i="2"/>
  <c r="AB200" i="2"/>
  <c r="AA200" i="2"/>
  <c r="Z200" i="2"/>
  <c r="Y200" i="2"/>
  <c r="X200" i="2"/>
  <c r="W200" i="2"/>
  <c r="V198" i="2"/>
  <c r="F195" i="2"/>
  <c r="F184" i="2" s="1"/>
  <c r="H532" i="15" s="1"/>
  <c r="AM532" i="15" s="1"/>
  <c r="E195" i="2"/>
  <c r="D195" i="2"/>
  <c r="F194" i="2"/>
  <c r="F183" i="2" s="1"/>
  <c r="H531" i="15" s="1"/>
  <c r="AM531" i="15" s="1"/>
  <c r="E194" i="2"/>
  <c r="D194" i="2"/>
  <c r="DE184" i="2"/>
  <c r="DC184" i="2"/>
  <c r="H184" i="2"/>
  <c r="DE183" i="2"/>
  <c r="DC183" i="2"/>
  <c r="AU183" i="2"/>
  <c r="AU184" i="2" s="1"/>
  <c r="H183" i="2"/>
  <c r="DE182" i="2"/>
  <c r="DD182" i="2"/>
  <c r="DC182" i="2"/>
  <c r="DB182" i="2"/>
  <c r="BE182" i="2"/>
  <c r="BD182" i="2"/>
  <c r="BC182" i="2"/>
  <c r="BB182" i="2"/>
  <c r="BA182" i="2"/>
  <c r="AZ182" i="2"/>
  <c r="AY182" i="2"/>
  <c r="AX182" i="2"/>
  <c r="AW182" i="2"/>
  <c r="AS182" i="2"/>
  <c r="AR182" i="2"/>
  <c r="AQ182" i="2"/>
  <c r="AP182" i="2"/>
  <c r="AO182" i="2"/>
  <c r="AN182" i="2"/>
  <c r="AM182" i="2"/>
  <c r="AL182" i="2"/>
  <c r="AK182" i="2"/>
  <c r="AG182" i="2"/>
  <c r="AF182" i="2"/>
  <c r="AE182" i="2"/>
  <c r="AD182" i="2"/>
  <c r="AC182" i="2"/>
  <c r="AB182" i="2"/>
  <c r="AA182" i="2"/>
  <c r="Z182" i="2"/>
  <c r="Y182" i="2"/>
  <c r="X182" i="2"/>
  <c r="W182" i="2"/>
  <c r="V180" i="2"/>
  <c r="H177" i="2"/>
  <c r="N177" i="2" s="1"/>
  <c r="E177" i="2"/>
  <c r="D177" i="2"/>
  <c r="H176" i="2"/>
  <c r="N176" i="2" s="1"/>
  <c r="E176" i="2"/>
  <c r="D176" i="2"/>
  <c r="H175" i="2"/>
  <c r="N175" i="2" s="1"/>
  <c r="E175" i="2"/>
  <c r="D175" i="2"/>
  <c r="H174" i="2"/>
  <c r="M174" i="2" s="1"/>
  <c r="E174" i="2"/>
  <c r="D174" i="2"/>
  <c r="H173" i="2"/>
  <c r="N173" i="2" s="1"/>
  <c r="F173" i="2"/>
  <c r="E173" i="2"/>
  <c r="D173" i="2"/>
  <c r="DE163" i="2"/>
  <c r="DC163" i="2"/>
  <c r="H163" i="2"/>
  <c r="DE162" i="2"/>
  <c r="DC162" i="2"/>
  <c r="H162" i="2"/>
  <c r="DE161" i="2"/>
  <c r="DC161" i="2"/>
  <c r="H161" i="2"/>
  <c r="DE160" i="2"/>
  <c r="DC160" i="2"/>
  <c r="H160" i="2"/>
  <c r="DE159" i="2"/>
  <c r="DC159" i="2"/>
  <c r="H159" i="2"/>
  <c r="DE158" i="2"/>
  <c r="DD158" i="2"/>
  <c r="DC158" i="2"/>
  <c r="DB158" i="2"/>
  <c r="BE158" i="2"/>
  <c r="BD158" i="2"/>
  <c r="BC158" i="2"/>
  <c r="BB158" i="2"/>
  <c r="BA158" i="2"/>
  <c r="AZ158" i="2"/>
  <c r="AY158" i="2"/>
  <c r="AX158" i="2"/>
  <c r="AW158" i="2"/>
  <c r="AS158" i="2"/>
  <c r="AR158" i="2"/>
  <c r="AQ158" i="2"/>
  <c r="AP158" i="2"/>
  <c r="AO158" i="2"/>
  <c r="AN158" i="2"/>
  <c r="AM158" i="2"/>
  <c r="AL158" i="2"/>
  <c r="AK158" i="2"/>
  <c r="AG158" i="2"/>
  <c r="AF158" i="2"/>
  <c r="AE158" i="2"/>
  <c r="AD158" i="2"/>
  <c r="AC158" i="2"/>
  <c r="AB158" i="2"/>
  <c r="AA158" i="2"/>
  <c r="Z158" i="2"/>
  <c r="Y158" i="2"/>
  <c r="X158" i="2"/>
  <c r="W158" i="2"/>
  <c r="V156" i="2"/>
  <c r="E153" i="2"/>
  <c r="E152" i="2"/>
  <c r="DE140" i="2"/>
  <c r="DC140" i="2"/>
  <c r="H140" i="2"/>
  <c r="F140" i="2"/>
  <c r="H525" i="15" s="1"/>
  <c r="AM525" i="15" s="1"/>
  <c r="DE139" i="2"/>
  <c r="DC139" i="2"/>
  <c r="AU139" i="2"/>
  <c r="AU140" i="2" s="1"/>
  <c r="V139" i="2"/>
  <c r="V140" i="2" s="1"/>
  <c r="H139" i="2"/>
  <c r="F139" i="2"/>
  <c r="DE138" i="2"/>
  <c r="DD138" i="2"/>
  <c r="DC138" i="2"/>
  <c r="DB138" i="2"/>
  <c r="BE138" i="2"/>
  <c r="BD138" i="2"/>
  <c r="BC138" i="2"/>
  <c r="BB138" i="2"/>
  <c r="BA138" i="2"/>
  <c r="AZ138" i="2"/>
  <c r="AY138" i="2"/>
  <c r="AX138" i="2"/>
  <c r="AW138" i="2"/>
  <c r="AS138" i="2"/>
  <c r="AR138" i="2"/>
  <c r="AQ138" i="2"/>
  <c r="AP138" i="2"/>
  <c r="AO138" i="2"/>
  <c r="AN138" i="2"/>
  <c r="AM138" i="2"/>
  <c r="AL138" i="2"/>
  <c r="AK138" i="2"/>
  <c r="AG138" i="2"/>
  <c r="AF138" i="2"/>
  <c r="AE138" i="2"/>
  <c r="AD138" i="2"/>
  <c r="AC138" i="2"/>
  <c r="AB138" i="2"/>
  <c r="AA138" i="2"/>
  <c r="Z138" i="2"/>
  <c r="Y138" i="2"/>
  <c r="X138" i="2"/>
  <c r="W138" i="2"/>
  <c r="V136" i="2"/>
  <c r="DE110" i="2"/>
  <c r="DC110" i="2"/>
  <c r="H110" i="2"/>
  <c r="F110" i="2"/>
  <c r="H523" i="15" s="1"/>
  <c r="AM523" i="15" s="1"/>
  <c r="DE108" i="2"/>
  <c r="DC108" i="2"/>
  <c r="H108" i="2"/>
  <c r="F108" i="2"/>
  <c r="H522" i="15" s="1"/>
  <c r="AM522" i="15" s="1"/>
  <c r="DE107" i="2"/>
  <c r="DC107" i="2"/>
  <c r="H107" i="2"/>
  <c r="F107" i="2"/>
  <c r="H521" i="15" s="1"/>
  <c r="AM521" i="15" s="1"/>
  <c r="DE106" i="2"/>
  <c r="DC106" i="2"/>
  <c r="H106" i="2"/>
  <c r="F106" i="2"/>
  <c r="H520" i="15" s="1"/>
  <c r="AM520" i="15" s="1"/>
  <c r="DE105" i="2"/>
  <c r="DC105" i="2"/>
  <c r="H105" i="2"/>
  <c r="F105" i="2"/>
  <c r="H519" i="15" s="1"/>
  <c r="AM519" i="15" s="1"/>
  <c r="DE103" i="2"/>
  <c r="DC103" i="2"/>
  <c r="H103" i="2"/>
  <c r="F103" i="2"/>
  <c r="H518" i="15" s="1"/>
  <c r="AM518" i="15" s="1"/>
  <c r="DE102" i="2"/>
  <c r="DC102" i="2"/>
  <c r="H102" i="2"/>
  <c r="I102" i="2" s="1"/>
  <c r="N517" i="15" s="1"/>
  <c r="U517" i="15" s="1"/>
  <c r="T517" i="15" s="1"/>
  <c r="F102" i="2"/>
  <c r="H517" i="15" s="1"/>
  <c r="AM517" i="15" s="1"/>
  <c r="DE101" i="2"/>
  <c r="DC101" i="2"/>
  <c r="H101" i="2"/>
  <c r="F101" i="2"/>
  <c r="H516" i="15" s="1"/>
  <c r="AM516" i="15" s="1"/>
  <c r="DE100" i="2"/>
  <c r="DC100" i="2"/>
  <c r="H100" i="2"/>
  <c r="F100" i="2"/>
  <c r="H515" i="15" s="1"/>
  <c r="AM515" i="15" s="1"/>
  <c r="DE97" i="2"/>
  <c r="DC97" i="2"/>
  <c r="H97" i="2"/>
  <c r="F97" i="2"/>
  <c r="H514" i="15" s="1"/>
  <c r="AM514" i="15" s="1"/>
  <c r="DE95" i="2"/>
  <c r="J95" i="2"/>
  <c r="H95" i="2"/>
  <c r="F95" i="2"/>
  <c r="H513" i="15" s="1"/>
  <c r="AM513" i="15" s="1"/>
  <c r="DE94" i="2"/>
  <c r="J94" i="2"/>
  <c r="H94" i="2"/>
  <c r="F94" i="2"/>
  <c r="H512" i="15" s="1"/>
  <c r="AM512" i="15" s="1"/>
  <c r="DE93" i="2"/>
  <c r="J93" i="2"/>
  <c r="H93" i="2"/>
  <c r="F93" i="2"/>
  <c r="H511" i="15" s="1"/>
  <c r="AM511" i="15" s="1"/>
  <c r="DE92" i="2"/>
  <c r="J92" i="2"/>
  <c r="H92" i="2"/>
  <c r="F92" i="2"/>
  <c r="H510" i="15" s="1"/>
  <c r="AM510" i="15" s="1"/>
  <c r="DE90" i="2"/>
  <c r="J90" i="2"/>
  <c r="H90" i="2"/>
  <c r="F90" i="2"/>
  <c r="H509" i="15" s="1"/>
  <c r="AM509" i="15" s="1"/>
  <c r="DE89" i="2"/>
  <c r="J89" i="2"/>
  <c r="H89" i="2"/>
  <c r="F89" i="2"/>
  <c r="H508" i="15" s="1"/>
  <c r="AM508" i="15" s="1"/>
  <c r="DE88" i="2"/>
  <c r="J88" i="2"/>
  <c r="H88" i="2"/>
  <c r="F88" i="2"/>
  <c r="H507" i="15" s="1"/>
  <c r="AM507" i="15" s="1"/>
  <c r="DE87" i="2"/>
  <c r="DC87" i="2"/>
  <c r="H87" i="2"/>
  <c r="F87" i="2"/>
  <c r="H506" i="15" s="1"/>
  <c r="AM506" i="15" s="1"/>
  <c r="DE86" i="2"/>
  <c r="DD86" i="2"/>
  <c r="DC86" i="2"/>
  <c r="DB86" i="2"/>
  <c r="BE86" i="2"/>
  <c r="BD86" i="2"/>
  <c r="BC86" i="2"/>
  <c r="BB86" i="2"/>
  <c r="BA86" i="2"/>
  <c r="AZ86" i="2"/>
  <c r="AY86" i="2"/>
  <c r="AX86" i="2"/>
  <c r="AW86" i="2"/>
  <c r="AS86" i="2"/>
  <c r="AR86" i="2"/>
  <c r="AQ86" i="2"/>
  <c r="AP86" i="2"/>
  <c r="AO86" i="2"/>
  <c r="AN86" i="2"/>
  <c r="AM86" i="2"/>
  <c r="AL86" i="2"/>
  <c r="AK86" i="2"/>
  <c r="AG86" i="2"/>
  <c r="AF86" i="2"/>
  <c r="AE86" i="2"/>
  <c r="AD86" i="2"/>
  <c r="AC86" i="2"/>
  <c r="AB86" i="2"/>
  <c r="AA86" i="2"/>
  <c r="Z86" i="2"/>
  <c r="Y86" i="2"/>
  <c r="X86" i="2"/>
  <c r="W86" i="2"/>
  <c r="V84" i="2"/>
  <c r="E81" i="2"/>
  <c r="V81" i="2" s="1"/>
  <c r="E80" i="2"/>
  <c r="V80" i="2" s="1"/>
  <c r="E79" i="2"/>
  <c r="V79" i="2" s="1"/>
  <c r="E78" i="2"/>
  <c r="V78" i="2" s="1"/>
  <c r="E77" i="2"/>
  <c r="V77" i="2" s="1"/>
  <c r="BQ76" i="2"/>
  <c r="BP76" i="2"/>
  <c r="BO76" i="2"/>
  <c r="BN76" i="2"/>
  <c r="BM76" i="2"/>
  <c r="BL76" i="2"/>
  <c r="BK76" i="2"/>
  <c r="BJ76" i="2"/>
  <c r="BI76" i="2"/>
  <c r="BH76" i="2"/>
  <c r="BG76" i="2"/>
  <c r="BE76" i="2"/>
  <c r="BD76" i="2"/>
  <c r="BC76" i="2"/>
  <c r="BB76" i="2"/>
  <c r="BA76" i="2"/>
  <c r="AZ76" i="2"/>
  <c r="AY76" i="2"/>
  <c r="AX76" i="2"/>
  <c r="AW76" i="2"/>
  <c r="AV76" i="2"/>
  <c r="AU76" i="2"/>
  <c r="AS76" i="2"/>
  <c r="AR76" i="2"/>
  <c r="AQ76" i="2"/>
  <c r="AP76" i="2"/>
  <c r="AO76" i="2"/>
  <c r="AN76" i="2"/>
  <c r="AM76" i="2"/>
  <c r="AL76" i="2"/>
  <c r="AK76" i="2"/>
  <c r="AJ76" i="2"/>
  <c r="AI76" i="2"/>
  <c r="AG76" i="2"/>
  <c r="AF76" i="2"/>
  <c r="AE76" i="2"/>
  <c r="AD76" i="2"/>
  <c r="AC76" i="2"/>
  <c r="AB76" i="2"/>
  <c r="AA76" i="2"/>
  <c r="Z76" i="2"/>
  <c r="Y76" i="2"/>
  <c r="X76" i="2"/>
  <c r="W76" i="2"/>
  <c r="BQ75" i="2"/>
  <c r="BP75" i="2"/>
  <c r="BO75" i="2"/>
  <c r="BN75" i="2"/>
  <c r="BM75" i="2"/>
  <c r="BL75" i="2"/>
  <c r="BK75" i="2"/>
  <c r="BJ75" i="2"/>
  <c r="BI75" i="2"/>
  <c r="BH75" i="2"/>
  <c r="BG75" i="2"/>
  <c r="BE75" i="2"/>
  <c r="BD75" i="2"/>
  <c r="BC75" i="2"/>
  <c r="BB75" i="2"/>
  <c r="BA75" i="2"/>
  <c r="AZ75" i="2"/>
  <c r="AY75" i="2"/>
  <c r="AX75" i="2"/>
  <c r="AW75" i="2"/>
  <c r="AV75" i="2"/>
  <c r="AU75" i="2"/>
  <c r="AS75" i="2"/>
  <c r="AR75" i="2"/>
  <c r="AQ75" i="2"/>
  <c r="AP75" i="2"/>
  <c r="AO75" i="2"/>
  <c r="AN75" i="2"/>
  <c r="AM75" i="2"/>
  <c r="AL75" i="2"/>
  <c r="AK75" i="2"/>
  <c r="AJ75" i="2"/>
  <c r="AI75" i="2"/>
  <c r="AG75" i="2"/>
  <c r="AF75" i="2"/>
  <c r="AE75" i="2"/>
  <c r="AD75" i="2"/>
  <c r="AC75" i="2"/>
  <c r="AB75" i="2"/>
  <c r="AA75" i="2"/>
  <c r="Z75" i="2"/>
  <c r="Y75" i="2"/>
  <c r="X75" i="2"/>
  <c r="W75" i="2"/>
  <c r="DE65" i="2"/>
  <c r="DC65" i="2"/>
  <c r="H65" i="2"/>
  <c r="F65" i="2"/>
  <c r="H505" i="15" s="1"/>
  <c r="AM505" i="15" s="1"/>
  <c r="DE64" i="2"/>
  <c r="DC64" i="2"/>
  <c r="H64" i="2"/>
  <c r="F64" i="2"/>
  <c r="H504" i="15" s="1"/>
  <c r="AM504" i="15" s="1"/>
  <c r="DE63" i="2"/>
  <c r="DC63" i="2"/>
  <c r="H63" i="2"/>
  <c r="F63" i="2"/>
  <c r="H503" i="15" s="1"/>
  <c r="AM503" i="15" s="1"/>
  <c r="DE62" i="2"/>
  <c r="DC62" i="2"/>
  <c r="H62" i="2"/>
  <c r="F62" i="2"/>
  <c r="H502" i="15" s="1"/>
  <c r="AM502" i="15" s="1"/>
  <c r="DE61" i="2"/>
  <c r="DC61" i="2"/>
  <c r="H61" i="2"/>
  <c r="F61" i="2"/>
  <c r="H501" i="15" s="1"/>
  <c r="AM501" i="15" s="1"/>
  <c r="DE60" i="2"/>
  <c r="DD60" i="2"/>
  <c r="DC60" i="2"/>
  <c r="DB60" i="2"/>
  <c r="AG60" i="2"/>
  <c r="AF60" i="2"/>
  <c r="AE60" i="2"/>
  <c r="AD60" i="2"/>
  <c r="AC60" i="2"/>
  <c r="AB60" i="2"/>
  <c r="AA60" i="2"/>
  <c r="Z60" i="2"/>
  <c r="Y60" i="2"/>
  <c r="X60" i="2"/>
  <c r="W60" i="2"/>
  <c r="E57" i="2"/>
  <c r="V57" i="2" s="1"/>
  <c r="D57" i="2"/>
  <c r="E56" i="2"/>
  <c r="V56" i="2" s="1"/>
  <c r="D56" i="2"/>
  <c r="E55" i="2"/>
  <c r="V55" i="2" s="1"/>
  <c r="D55" i="2"/>
  <c r="E54" i="2"/>
  <c r="V54" i="2" s="1"/>
  <c r="D54" i="2"/>
  <c r="E53" i="2"/>
  <c r="V53" i="2" s="1"/>
  <c r="D53" i="2"/>
  <c r="E52" i="2"/>
  <c r="V52" i="2" s="1"/>
  <c r="D52" i="2"/>
  <c r="E51" i="2"/>
  <c r="V51" i="2" s="1"/>
  <c r="D51" i="2"/>
  <c r="E50" i="2"/>
  <c r="V50" i="2" s="1"/>
  <c r="D50" i="2"/>
  <c r="E49" i="2"/>
  <c r="V49" i="2" s="1"/>
  <c r="D49" i="2"/>
  <c r="E48" i="2"/>
  <c r="V48" i="2" s="1"/>
  <c r="D48" i="2"/>
  <c r="E47" i="2"/>
  <c r="V47" i="2" s="1"/>
  <c r="D47" i="2"/>
  <c r="E46" i="2"/>
  <c r="V46" i="2" s="1"/>
  <c r="D46" i="2"/>
  <c r="E45" i="2"/>
  <c r="V45" i="2" s="1"/>
  <c r="D45" i="2"/>
  <c r="E44" i="2"/>
  <c r="V44" i="2" s="1"/>
  <c r="D44" i="2"/>
  <c r="E43" i="2"/>
  <c r="V43" i="2" s="1"/>
  <c r="D43" i="2"/>
  <c r="E42" i="2"/>
  <c r="V42" i="2" s="1"/>
  <c r="D42" i="2"/>
  <c r="E41" i="2"/>
  <c r="V41" i="2" s="1"/>
  <c r="D41" i="2"/>
  <c r="V40" i="2"/>
  <c r="E40" i="2"/>
  <c r="D40" i="2"/>
  <c r="E39" i="2"/>
  <c r="V39" i="2" s="1"/>
  <c r="D39" i="2"/>
  <c r="CO38" i="2"/>
  <c r="CN38" i="2"/>
  <c r="CM38" i="2"/>
  <c r="CL38" i="2"/>
  <c r="CK38" i="2"/>
  <c r="CJ38" i="2"/>
  <c r="CI38" i="2"/>
  <c r="CH38" i="2"/>
  <c r="CG38" i="2"/>
  <c r="CF38" i="2"/>
  <c r="CE38" i="2"/>
  <c r="CC38" i="2"/>
  <c r="CB38" i="2"/>
  <c r="CA38" i="2"/>
  <c r="BZ38" i="2"/>
  <c r="BY38" i="2"/>
  <c r="BX38" i="2"/>
  <c r="BW38" i="2"/>
  <c r="BV38" i="2"/>
  <c r="BU38" i="2"/>
  <c r="BT38" i="2"/>
  <c r="BS38" i="2"/>
  <c r="BQ38" i="2"/>
  <c r="BP38" i="2"/>
  <c r="BO38" i="2"/>
  <c r="BN38" i="2"/>
  <c r="BM38" i="2"/>
  <c r="BL38" i="2"/>
  <c r="BK38" i="2"/>
  <c r="BJ38" i="2"/>
  <c r="BI38" i="2"/>
  <c r="BH38" i="2"/>
  <c r="BG38" i="2"/>
  <c r="BE38" i="2"/>
  <c r="BD38" i="2"/>
  <c r="BC38" i="2"/>
  <c r="BB38" i="2"/>
  <c r="BA38" i="2"/>
  <c r="AZ38" i="2"/>
  <c r="AY38" i="2"/>
  <c r="AX38" i="2"/>
  <c r="AW38" i="2"/>
  <c r="AV38" i="2"/>
  <c r="AU38" i="2"/>
  <c r="AS38" i="2"/>
  <c r="AR38" i="2"/>
  <c r="AQ38" i="2"/>
  <c r="AP38" i="2"/>
  <c r="AO38" i="2"/>
  <c r="AN38" i="2"/>
  <c r="AM38" i="2"/>
  <c r="AL38" i="2"/>
  <c r="AK38" i="2"/>
  <c r="AJ38" i="2"/>
  <c r="AI38" i="2"/>
  <c r="AG38" i="2"/>
  <c r="AF38" i="2"/>
  <c r="AE38" i="2"/>
  <c r="AD38" i="2"/>
  <c r="AC38" i="2"/>
  <c r="AB38" i="2"/>
  <c r="AA38" i="2"/>
  <c r="Z38" i="2"/>
  <c r="Y38" i="2"/>
  <c r="X38" i="2"/>
  <c r="W38" i="2"/>
  <c r="CO37" i="2"/>
  <c r="CN37" i="2"/>
  <c r="CM37" i="2"/>
  <c r="CL37" i="2"/>
  <c r="CK37" i="2"/>
  <c r="CJ37" i="2"/>
  <c r="CI37" i="2"/>
  <c r="CH37" i="2"/>
  <c r="CG37" i="2"/>
  <c r="CF37" i="2"/>
  <c r="CE37" i="2"/>
  <c r="CC37" i="2"/>
  <c r="CB37" i="2"/>
  <c r="CA37" i="2"/>
  <c r="BZ37" i="2"/>
  <c r="BY37" i="2"/>
  <c r="BX37" i="2"/>
  <c r="BW37" i="2"/>
  <c r="BV37" i="2"/>
  <c r="BU37" i="2"/>
  <c r="BT37" i="2"/>
  <c r="BS37" i="2"/>
  <c r="BQ37" i="2"/>
  <c r="BP37" i="2"/>
  <c r="BO37" i="2"/>
  <c r="BN37" i="2"/>
  <c r="BM37" i="2"/>
  <c r="BL37" i="2"/>
  <c r="BK37" i="2"/>
  <c r="BJ37" i="2"/>
  <c r="BI37" i="2"/>
  <c r="BH37" i="2"/>
  <c r="BG37" i="2"/>
  <c r="BE37" i="2"/>
  <c r="BD37" i="2"/>
  <c r="BC37" i="2"/>
  <c r="BB37" i="2"/>
  <c r="BA37" i="2"/>
  <c r="AZ37" i="2"/>
  <c r="AY37" i="2"/>
  <c r="AX37" i="2"/>
  <c r="AW37" i="2"/>
  <c r="AV37" i="2"/>
  <c r="AU37" i="2"/>
  <c r="AS37" i="2"/>
  <c r="AR37" i="2"/>
  <c r="AQ37" i="2"/>
  <c r="AP37" i="2"/>
  <c r="AO37" i="2"/>
  <c r="AN37" i="2"/>
  <c r="AM37" i="2"/>
  <c r="AL37" i="2"/>
  <c r="AK37" i="2"/>
  <c r="AJ37" i="2"/>
  <c r="AI37" i="2"/>
  <c r="AG37" i="2"/>
  <c r="AF37" i="2"/>
  <c r="AE37" i="2"/>
  <c r="AD37" i="2"/>
  <c r="AC37" i="2"/>
  <c r="AB37" i="2"/>
  <c r="AA37" i="2"/>
  <c r="Z37" i="2"/>
  <c r="Y37" i="2"/>
  <c r="X37" i="2"/>
  <c r="W37" i="2"/>
  <c r="DE27" i="2"/>
  <c r="J27" i="2"/>
  <c r="H27" i="2"/>
  <c r="I27" i="2" s="1"/>
  <c r="N500" i="15" s="1"/>
  <c r="F27" i="2"/>
  <c r="H500" i="15" s="1"/>
  <c r="AM500" i="15" s="1"/>
  <c r="DE26" i="2"/>
  <c r="J26" i="2"/>
  <c r="H26" i="2"/>
  <c r="F26" i="2"/>
  <c r="H499" i="15" s="1"/>
  <c r="AM499" i="15" s="1"/>
  <c r="DE25" i="2"/>
  <c r="J25" i="2"/>
  <c r="H25" i="2"/>
  <c r="I25" i="2" s="1"/>
  <c r="N498" i="15" s="1"/>
  <c r="F25" i="2"/>
  <c r="H498" i="15" s="1"/>
  <c r="AM498" i="15" s="1"/>
  <c r="DE24" i="2"/>
  <c r="J24" i="2"/>
  <c r="H24" i="2"/>
  <c r="I24" i="2" s="1"/>
  <c r="N497" i="15" s="1"/>
  <c r="F24" i="2"/>
  <c r="H497" i="15" s="1"/>
  <c r="AM497" i="15" s="1"/>
  <c r="DE23" i="2"/>
  <c r="DC23" i="2"/>
  <c r="DD23" i="2" s="1"/>
  <c r="AD496" i="15" s="1"/>
  <c r="AB496" i="15" s="1"/>
  <c r="H23" i="2"/>
  <c r="I23" i="2" s="1"/>
  <c r="N496" i="15" s="1"/>
  <c r="V496" i="15" s="1"/>
  <c r="U496" i="15" s="1"/>
  <c r="T496" i="15" s="1"/>
  <c r="F23" i="2"/>
  <c r="H496" i="15" s="1"/>
  <c r="AM496" i="15" s="1"/>
  <c r="DE22" i="2"/>
  <c r="J22" i="2"/>
  <c r="H22" i="2"/>
  <c r="F22" i="2"/>
  <c r="H495" i="15" s="1"/>
  <c r="AM495" i="15" s="1"/>
  <c r="DE21" i="2"/>
  <c r="DC21" i="2"/>
  <c r="J21" i="2"/>
  <c r="W494" i="15" s="1"/>
  <c r="Y494" i="15" s="1"/>
  <c r="V494" i="15" s="1"/>
  <c r="U494" i="15" s="1"/>
  <c r="H21" i="2"/>
  <c r="F21" i="2"/>
  <c r="H494" i="15" s="1"/>
  <c r="AM494" i="15" s="1"/>
  <c r="DE20" i="2"/>
  <c r="J20" i="2"/>
  <c r="H20" i="2"/>
  <c r="F20" i="2"/>
  <c r="H493" i="15" s="1"/>
  <c r="AM493" i="15" s="1"/>
  <c r="DE19" i="2"/>
  <c r="J19" i="2"/>
  <c r="H19" i="2"/>
  <c r="F19" i="2"/>
  <c r="H492" i="15" s="1"/>
  <c r="AM492" i="15" s="1"/>
  <c r="DE18" i="2"/>
  <c r="DC18" i="2"/>
  <c r="J18" i="2"/>
  <c r="W491" i="15" s="1"/>
  <c r="Y491" i="15" s="1"/>
  <c r="V491" i="15" s="1"/>
  <c r="H18" i="2"/>
  <c r="F18" i="2"/>
  <c r="H491" i="15" s="1"/>
  <c r="AM491" i="15" s="1"/>
  <c r="DE17" i="2"/>
  <c r="J17" i="2"/>
  <c r="H17" i="2"/>
  <c r="F17" i="2"/>
  <c r="H490" i="15" s="1"/>
  <c r="AM490" i="15" s="1"/>
  <c r="DE16" i="2"/>
  <c r="J16" i="2"/>
  <c r="H16" i="2"/>
  <c r="F16" i="2"/>
  <c r="H489" i="15" s="1"/>
  <c r="AM489" i="15" s="1"/>
  <c r="DE15" i="2"/>
  <c r="J15" i="2"/>
  <c r="H15" i="2"/>
  <c r="F15" i="2"/>
  <c r="H488" i="15" s="1"/>
  <c r="AM488" i="15" s="1"/>
  <c r="DE14" i="2"/>
  <c r="J14" i="2"/>
  <c r="H14" i="2"/>
  <c r="F14" i="2"/>
  <c r="H487" i="15" s="1"/>
  <c r="AM487" i="15" s="1"/>
  <c r="DE13" i="2"/>
  <c r="J13" i="2"/>
  <c r="H13" i="2"/>
  <c r="F13" i="2"/>
  <c r="H486" i="15" s="1"/>
  <c r="AM486" i="15" s="1"/>
  <c r="DE12" i="2"/>
  <c r="J12" i="2"/>
  <c r="H12" i="2"/>
  <c r="F12" i="2"/>
  <c r="H485" i="15" s="1"/>
  <c r="AM485" i="15" s="1"/>
  <c r="DE11" i="2"/>
  <c r="J11" i="2"/>
  <c r="H11" i="2"/>
  <c r="F11" i="2"/>
  <c r="H484" i="15" s="1"/>
  <c r="AM484" i="15" s="1"/>
  <c r="DE10" i="2"/>
  <c r="DC10" i="2"/>
  <c r="J10" i="2"/>
  <c r="W483" i="15" s="1"/>
  <c r="Y483" i="15" s="1"/>
  <c r="H10" i="2"/>
  <c r="F10" i="2"/>
  <c r="H483" i="15" s="1"/>
  <c r="AM483" i="15" s="1"/>
  <c r="DE9" i="2"/>
  <c r="J9" i="2"/>
  <c r="H9" i="2"/>
  <c r="F9" i="2"/>
  <c r="H482" i="15" s="1"/>
  <c r="AM482" i="15" s="1"/>
  <c r="BE8" i="2"/>
  <c r="BD8" i="2"/>
  <c r="BC8" i="2"/>
  <c r="BB8" i="2"/>
  <c r="BA8" i="2"/>
  <c r="AZ8" i="2"/>
  <c r="AY8" i="2"/>
  <c r="AX8" i="2"/>
  <c r="AW8" i="2"/>
  <c r="AV8" i="2"/>
  <c r="AS8" i="2"/>
  <c r="AR8" i="2"/>
  <c r="AQ8" i="2"/>
  <c r="AP8" i="2"/>
  <c r="AO8" i="2"/>
  <c r="AN8" i="2"/>
  <c r="AM8" i="2"/>
  <c r="AL8" i="2"/>
  <c r="AK8" i="2"/>
  <c r="AJ8" i="2"/>
  <c r="V6" i="2"/>
  <c r="N23" i="3" l="1"/>
  <c r="N26" i="3"/>
  <c r="N27" i="3"/>
  <c r="F28" i="3"/>
  <c r="H30" i="15" s="1"/>
  <c r="AM30" i="15" s="1"/>
  <c r="O21" i="3"/>
  <c r="BE21" i="3" s="1"/>
  <c r="O22" i="3"/>
  <c r="BE22" i="3" s="1"/>
  <c r="O25" i="3"/>
  <c r="BE25" i="3" s="1"/>
  <c r="DD10" i="2"/>
  <c r="DC11" i="2"/>
  <c r="W484" i="15"/>
  <c r="Y484" i="15" s="1"/>
  <c r="V484" i="15" s="1"/>
  <c r="DC12" i="2"/>
  <c r="W485" i="15"/>
  <c r="Y485" i="15" s="1"/>
  <c r="V485" i="15" s="1"/>
  <c r="DC13" i="2"/>
  <c r="W486" i="15"/>
  <c r="Y486" i="15" s="1"/>
  <c r="V486" i="15" s="1"/>
  <c r="DC15" i="2"/>
  <c r="W488" i="15"/>
  <c r="Y488" i="15" s="1"/>
  <c r="V488" i="15" s="1"/>
  <c r="DC16" i="2"/>
  <c r="W489" i="15"/>
  <c r="Y489" i="15" s="1"/>
  <c r="V489" i="15" s="1"/>
  <c r="DC17" i="2"/>
  <c r="W490" i="15"/>
  <c r="Y490" i="15" s="1"/>
  <c r="V490" i="15" s="1"/>
  <c r="AN496" i="15"/>
  <c r="AN497" i="15"/>
  <c r="AN498" i="15"/>
  <c r="AN500" i="15"/>
  <c r="DD62" i="2"/>
  <c r="DD63" i="2"/>
  <c r="DD64" i="2"/>
  <c r="DD65" i="2"/>
  <c r="DD139" i="2"/>
  <c r="AD524" i="15" s="1"/>
  <c r="AB524" i="15" s="1"/>
  <c r="H524" i="15"/>
  <c r="AM524" i="15" s="1"/>
  <c r="DD184" i="2"/>
  <c r="DE201" i="2"/>
  <c r="AA533" i="15"/>
  <c r="L273" i="2"/>
  <c r="P542" i="15" s="1"/>
  <c r="N542" i="15" s="1"/>
  <c r="U542" i="15" s="1"/>
  <c r="T542" i="15" s="1"/>
  <c r="J542" i="15"/>
  <c r="DD442" i="2"/>
  <c r="DD444" i="2"/>
  <c r="AD572" i="15" s="1"/>
  <c r="AB572" i="15" s="1"/>
  <c r="V592" i="15"/>
  <c r="U592" i="15" s="1"/>
  <c r="T592" i="15" s="1"/>
  <c r="AN592" i="15"/>
  <c r="DC19" i="2"/>
  <c r="W492" i="15"/>
  <c r="Y492" i="15" s="1"/>
  <c r="V492" i="15" s="1"/>
  <c r="DC20" i="2"/>
  <c r="W493" i="15"/>
  <c r="Y493" i="15" s="1"/>
  <c r="V493" i="15" s="1"/>
  <c r="U493" i="15" s="1"/>
  <c r="AN517" i="15"/>
  <c r="AM551" i="15"/>
  <c r="H551" i="15"/>
  <c r="AM552" i="15"/>
  <c r="H552" i="15"/>
  <c r="AM553" i="15"/>
  <c r="H553" i="15"/>
  <c r="H554" i="15"/>
  <c r="AM554" i="15"/>
  <c r="L359" i="2"/>
  <c r="P555" i="15" s="1"/>
  <c r="N555" i="15" s="1"/>
  <c r="V555" i="15" s="1"/>
  <c r="U555" i="15" s="1"/>
  <c r="T555" i="15" s="1"/>
  <c r="J555" i="15"/>
  <c r="L360" i="2"/>
  <c r="P556" i="15" s="1"/>
  <c r="N556" i="15" s="1"/>
  <c r="V556" i="15" s="1"/>
  <c r="U556" i="15" s="1"/>
  <c r="T556" i="15" s="1"/>
  <c r="J556" i="15"/>
  <c r="I465" i="2"/>
  <c r="N574" i="15" s="1"/>
  <c r="V574" i="15" s="1"/>
  <c r="U574" i="15" s="1"/>
  <c r="T574" i="15" s="1"/>
  <c r="H574" i="15"/>
  <c r="AM574" i="15" s="1"/>
  <c r="I469" i="2"/>
  <c r="N578" i="15" s="1"/>
  <c r="V578" i="15" s="1"/>
  <c r="U578" i="15" s="1"/>
  <c r="T578" i="15" s="1"/>
  <c r="H578" i="15"/>
  <c r="AM578" i="15" s="1"/>
  <c r="AN578" i="15" s="1"/>
  <c r="DD663" i="2"/>
  <c r="H595" i="15"/>
  <c r="AM595" i="15" s="1"/>
  <c r="AN595" i="15" s="1"/>
  <c r="DC22" i="2"/>
  <c r="DD22" i="2" s="1"/>
  <c r="W495" i="15"/>
  <c r="Y495" i="15" s="1"/>
  <c r="V495" i="15" s="1"/>
  <c r="U495" i="15" s="1"/>
  <c r="DC24" i="2"/>
  <c r="DD24" i="2" s="1"/>
  <c r="AD497" i="15" s="1"/>
  <c r="AB497" i="15" s="1"/>
  <c r="W497" i="15"/>
  <c r="Y497" i="15" s="1"/>
  <c r="V497" i="15" s="1"/>
  <c r="U497" i="15" s="1"/>
  <c r="T497" i="15" s="1"/>
  <c r="DC26" i="2"/>
  <c r="W499" i="15"/>
  <c r="Y499" i="15" s="1"/>
  <c r="V499" i="15" s="1"/>
  <c r="DC27" i="2"/>
  <c r="DD27" i="2" s="1"/>
  <c r="W500" i="15"/>
  <c r="Y500" i="15" s="1"/>
  <c r="V500" i="15" s="1"/>
  <c r="U500" i="15" s="1"/>
  <c r="T500" i="15" s="1"/>
  <c r="I87" i="2"/>
  <c r="N506" i="15" s="1"/>
  <c r="U506" i="15" s="1"/>
  <c r="T506" i="15" s="1"/>
  <c r="AN518" i="15"/>
  <c r="I395" i="2"/>
  <c r="N558" i="15" s="1"/>
  <c r="U558" i="15" s="1"/>
  <c r="T558" i="15" s="1"/>
  <c r="AN572" i="15"/>
  <c r="AN573" i="15"/>
  <c r="I530" i="2"/>
  <c r="N584" i="15" s="1"/>
  <c r="U584" i="15" s="1"/>
  <c r="T584" i="15" s="1"/>
  <c r="AN597" i="15"/>
  <c r="DC25" i="2"/>
  <c r="W498" i="15"/>
  <c r="Y498" i="15" s="1"/>
  <c r="V498" i="15" s="1"/>
  <c r="U498" i="15" s="1"/>
  <c r="T498" i="15" s="1"/>
  <c r="DC9" i="2"/>
  <c r="W482" i="15"/>
  <c r="Y482" i="15" s="1"/>
  <c r="I15" i="2"/>
  <c r="N488" i="15" s="1"/>
  <c r="AN488" i="15" s="1"/>
  <c r="I16" i="2"/>
  <c r="N489" i="15" s="1"/>
  <c r="AN489" i="15" s="1"/>
  <c r="I62" i="2"/>
  <c r="N502" i="15" s="1"/>
  <c r="U502" i="15" s="1"/>
  <c r="T502" i="15" s="1"/>
  <c r="DC88" i="2"/>
  <c r="W507" i="15"/>
  <c r="Y507" i="15" s="1"/>
  <c r="V507" i="15" s="1"/>
  <c r="DC89" i="2"/>
  <c r="W508" i="15"/>
  <c r="Y508" i="15" s="1"/>
  <c r="V508" i="15" s="1"/>
  <c r="DC90" i="2"/>
  <c r="W509" i="15"/>
  <c r="Y509" i="15" s="1"/>
  <c r="V509" i="15" s="1"/>
  <c r="DC92" i="2"/>
  <c r="W510" i="15"/>
  <c r="Y510" i="15" s="1"/>
  <c r="V510" i="15" s="1"/>
  <c r="DC93" i="2"/>
  <c r="W511" i="15"/>
  <c r="Y511" i="15" s="1"/>
  <c r="V511" i="15" s="1"/>
  <c r="DC94" i="2"/>
  <c r="W512" i="15"/>
  <c r="Y512" i="15" s="1"/>
  <c r="V512" i="15" s="1"/>
  <c r="DC95" i="2"/>
  <c r="W513" i="15"/>
  <c r="Y513" i="15" s="1"/>
  <c r="V513" i="15" s="1"/>
  <c r="I103" i="2"/>
  <c r="N518" i="15" s="1"/>
  <c r="U518" i="15" s="1"/>
  <c r="T518" i="15" s="1"/>
  <c r="I105" i="2"/>
  <c r="N519" i="15" s="1"/>
  <c r="U519" i="15" s="1"/>
  <c r="T519" i="15" s="1"/>
  <c r="I107" i="2"/>
  <c r="N521" i="15" s="1"/>
  <c r="U521" i="15" s="1"/>
  <c r="T521" i="15" s="1"/>
  <c r="DD231" i="2"/>
  <c r="H535" i="15"/>
  <c r="AM535" i="15" s="1"/>
  <c r="DE288" i="2"/>
  <c r="AA544" i="15"/>
  <c r="I471" i="2"/>
  <c r="N580" i="15" s="1"/>
  <c r="V580" i="15" s="1"/>
  <c r="U580" i="15" s="1"/>
  <c r="T580" i="15" s="1"/>
  <c r="F507" i="2"/>
  <c r="BC8" i="9"/>
  <c r="W422" i="15"/>
  <c r="Y422" i="15" s="1"/>
  <c r="BC11" i="9"/>
  <c r="W425" i="15"/>
  <c r="Y425" i="15" s="1"/>
  <c r="BC12" i="9"/>
  <c r="W426" i="15"/>
  <c r="Y426" i="15" s="1"/>
  <c r="BE41" i="9"/>
  <c r="AA430" i="15"/>
  <c r="BC42" i="9"/>
  <c r="W431" i="15"/>
  <c r="Y431" i="15" s="1"/>
  <c r="BC44" i="9"/>
  <c r="W433" i="15"/>
  <c r="Y433" i="15" s="1"/>
  <c r="BE45" i="9"/>
  <c r="AA434" i="15"/>
  <c r="BE160" i="9"/>
  <c r="AA439" i="15"/>
  <c r="BC301" i="9"/>
  <c r="W455" i="15"/>
  <c r="Y455" i="15" s="1"/>
  <c r="BE405" i="9"/>
  <c r="AA458" i="15"/>
  <c r="BC406" i="9"/>
  <c r="W459" i="15"/>
  <c r="Y459" i="15" s="1"/>
  <c r="BC407" i="9"/>
  <c r="W460" i="15"/>
  <c r="Y460" i="15" s="1"/>
  <c r="BC408" i="9"/>
  <c r="W461" i="15"/>
  <c r="Y461" i="15" s="1"/>
  <c r="BE409" i="9"/>
  <c r="AA462" i="15"/>
  <c r="BE434" i="9"/>
  <c r="AA467" i="15"/>
  <c r="BE438" i="9"/>
  <c r="AA471" i="15"/>
  <c r="BC499" i="9"/>
  <c r="W474" i="15"/>
  <c r="BC500" i="9"/>
  <c r="X474" i="15"/>
  <c r="BE42" i="9"/>
  <c r="AA431" i="15"/>
  <c r="BC43" i="9"/>
  <c r="W432" i="15"/>
  <c r="Y432" i="15" s="1"/>
  <c r="BE44" i="9"/>
  <c r="AA433" i="15"/>
  <c r="BC188" i="9"/>
  <c r="W441" i="15"/>
  <c r="BE188" i="9"/>
  <c r="AA441" i="15"/>
  <c r="BE234" i="9"/>
  <c r="AA452" i="15"/>
  <c r="BC336" i="9"/>
  <c r="W456" i="15"/>
  <c r="Y456" i="15" s="1"/>
  <c r="BE406" i="9"/>
  <c r="AA459" i="15"/>
  <c r="BE407" i="9"/>
  <c r="AA460" i="15"/>
  <c r="BE408" i="9"/>
  <c r="AA461" i="15"/>
  <c r="BE433" i="9"/>
  <c r="AA466" i="15"/>
  <c r="BE437" i="9"/>
  <c r="AA470" i="15"/>
  <c r="BC463" i="9"/>
  <c r="W473" i="15"/>
  <c r="Y473" i="15" s="1"/>
  <c r="BE499" i="9"/>
  <c r="AA474" i="15"/>
  <c r="BC9" i="9"/>
  <c r="W423" i="15"/>
  <c r="Y423" i="15" s="1"/>
  <c r="BC10" i="9"/>
  <c r="W424" i="15"/>
  <c r="Y424" i="15" s="1"/>
  <c r="BC13" i="9"/>
  <c r="W427" i="15"/>
  <c r="Y427" i="15" s="1"/>
  <c r="BC40" i="9"/>
  <c r="W429" i="15"/>
  <c r="Y429" i="15" s="1"/>
  <c r="BE43" i="9"/>
  <c r="AA432" i="15"/>
  <c r="BC46" i="9"/>
  <c r="W435" i="15"/>
  <c r="Y435" i="15" s="1"/>
  <c r="BC47" i="9"/>
  <c r="W436" i="15"/>
  <c r="Y436" i="15" s="1"/>
  <c r="BC48" i="9"/>
  <c r="W437" i="15"/>
  <c r="Y437" i="15" s="1"/>
  <c r="BC49" i="9"/>
  <c r="W438" i="15"/>
  <c r="Y438" i="15" s="1"/>
  <c r="BE336" i="9"/>
  <c r="AA456" i="15"/>
  <c r="BC370" i="9"/>
  <c r="W457" i="15"/>
  <c r="Y457" i="15" s="1"/>
  <c r="BC410" i="9"/>
  <c r="W463" i="15"/>
  <c r="Y463" i="15" s="1"/>
  <c r="BE432" i="9"/>
  <c r="AA465" i="15"/>
  <c r="BE436" i="9"/>
  <c r="AA469" i="15"/>
  <c r="BE463" i="9"/>
  <c r="AA473" i="15"/>
  <c r="BC7" i="9"/>
  <c r="W421" i="15"/>
  <c r="Y421" i="15" s="1"/>
  <c r="K10" i="9"/>
  <c r="AA423" i="15"/>
  <c r="BE13" i="9"/>
  <c r="AA427" i="15"/>
  <c r="BC14" i="9"/>
  <c r="W428" i="15"/>
  <c r="Y428" i="15" s="1"/>
  <c r="BE40" i="9"/>
  <c r="AA429" i="15"/>
  <c r="BC41" i="9"/>
  <c r="W430" i="15"/>
  <c r="Y430" i="15" s="1"/>
  <c r="BC45" i="9"/>
  <c r="W434" i="15"/>
  <c r="Y434" i="15" s="1"/>
  <c r="BE46" i="9"/>
  <c r="AA435" i="15"/>
  <c r="BE47" i="9"/>
  <c r="AA436" i="15"/>
  <c r="BE48" i="9"/>
  <c r="AA437" i="15"/>
  <c r="BE49" i="9"/>
  <c r="AA438" i="15"/>
  <c r="BC160" i="9"/>
  <c r="W439" i="15"/>
  <c r="Y439" i="15" s="1"/>
  <c r="BC189" i="9"/>
  <c r="X441" i="15"/>
  <c r="Y441" i="15" s="1"/>
  <c r="BE370" i="9"/>
  <c r="AA457" i="15"/>
  <c r="BC405" i="9"/>
  <c r="W458" i="15"/>
  <c r="Y458" i="15" s="1"/>
  <c r="BC409" i="9"/>
  <c r="BD409" i="9" s="1"/>
  <c r="AD462" i="15" s="1"/>
  <c r="AB462" i="15" s="1"/>
  <c r="W462" i="15"/>
  <c r="Y462" i="15" s="1"/>
  <c r="BE410" i="9"/>
  <c r="AA463" i="15"/>
  <c r="BE431" i="9"/>
  <c r="AA464" i="15"/>
  <c r="BE435" i="9"/>
  <c r="AA468" i="15"/>
  <c r="BE439" i="9"/>
  <c r="AA472" i="15"/>
  <c r="T420" i="15"/>
  <c r="AN420" i="15"/>
  <c r="AD420" i="15"/>
  <c r="AB420" i="15" s="1"/>
  <c r="BB7" i="8"/>
  <c r="Z420" i="15" s="1"/>
  <c r="I214" i="15"/>
  <c r="BE148" i="6"/>
  <c r="BB148" i="6" s="1"/>
  <c r="Z115" i="15" s="1"/>
  <c r="AA115" i="15"/>
  <c r="F1406" i="6"/>
  <c r="L174" i="15" s="1"/>
  <c r="I174" i="15" s="1"/>
  <c r="F9" i="7"/>
  <c r="J257" i="15" s="1"/>
  <c r="H257" i="15" s="1"/>
  <c r="AM257" i="15" s="1"/>
  <c r="F10" i="7"/>
  <c r="J258" i="15" s="1"/>
  <c r="H258" i="15" s="1"/>
  <c r="AM258" i="15" s="1"/>
  <c r="F12" i="7"/>
  <c r="J260" i="15" s="1"/>
  <c r="H260" i="15" s="1"/>
  <c r="AM260" i="15" s="1"/>
  <c r="H309" i="15"/>
  <c r="K441" i="7"/>
  <c r="N309" i="15" s="1"/>
  <c r="V309" i="15" s="1"/>
  <c r="BD441" i="7"/>
  <c r="I179" i="15"/>
  <c r="E1370" i="6"/>
  <c r="E2986" i="6" s="1"/>
  <c r="E1358" i="6"/>
  <c r="E2816" i="6" s="1"/>
  <c r="L1188" i="6"/>
  <c r="F1393" i="6"/>
  <c r="K170" i="15" s="1"/>
  <c r="J222" i="15"/>
  <c r="AM222" i="15" s="1"/>
  <c r="I1540" i="6"/>
  <c r="J232" i="15"/>
  <c r="J238" i="15"/>
  <c r="AM238" i="15" s="1"/>
  <c r="I1602" i="6"/>
  <c r="J248" i="15"/>
  <c r="AM248" i="15" s="1"/>
  <c r="I1630" i="6"/>
  <c r="J178" i="15"/>
  <c r="AM178" i="15" s="1"/>
  <c r="I1416" i="6"/>
  <c r="J182" i="15"/>
  <c r="AM182" i="15" s="1"/>
  <c r="I1430" i="6"/>
  <c r="K188" i="15"/>
  <c r="H188" i="15" s="1"/>
  <c r="I1447" i="6"/>
  <c r="L178" i="15"/>
  <c r="I1418" i="6"/>
  <c r="J250" i="15"/>
  <c r="AM250" i="15" s="1"/>
  <c r="I1634" i="6"/>
  <c r="J195" i="15"/>
  <c r="AM195" i="15" s="1"/>
  <c r="J208" i="15"/>
  <c r="I1496" i="6"/>
  <c r="J227" i="15"/>
  <c r="AM227" i="15" s="1"/>
  <c r="I1560" i="6"/>
  <c r="L244" i="15"/>
  <c r="I1622" i="6"/>
  <c r="J189" i="15"/>
  <c r="AM189" i="15" s="1"/>
  <c r="I1448" i="6"/>
  <c r="F1425" i="6"/>
  <c r="F1552" i="6"/>
  <c r="F1614" i="6"/>
  <c r="F1391" i="6"/>
  <c r="M169" i="15" s="1"/>
  <c r="L1666" i="6"/>
  <c r="L1392" i="6" s="1"/>
  <c r="R199" i="6"/>
  <c r="J746" i="6" s="1"/>
  <c r="K158" i="6" s="1"/>
  <c r="J742" i="6"/>
  <c r="K154" i="6" s="1"/>
  <c r="J741" i="6"/>
  <c r="K153" i="6" s="1"/>
  <c r="F1389" i="6"/>
  <c r="K169" i="15" s="1"/>
  <c r="J739" i="6"/>
  <c r="K151" i="6" s="1"/>
  <c r="J734" i="6"/>
  <c r="K146" i="6" s="1"/>
  <c r="J737" i="6"/>
  <c r="K149" i="6" s="1"/>
  <c r="I177" i="15"/>
  <c r="I229" i="15"/>
  <c r="I207" i="15"/>
  <c r="I233" i="15"/>
  <c r="I221" i="15"/>
  <c r="F1399" i="6"/>
  <c r="K172" i="15" s="1"/>
  <c r="F1476" i="6"/>
  <c r="F1426" i="6"/>
  <c r="F1554" i="6"/>
  <c r="F130" i="6"/>
  <c r="J103" i="15" s="1"/>
  <c r="H103" i="15" s="1"/>
  <c r="AM103" i="15" s="1"/>
  <c r="F1397" i="6"/>
  <c r="K171" i="15" s="1"/>
  <c r="F110" i="6"/>
  <c r="J90" i="15" s="1"/>
  <c r="H90" i="15" s="1"/>
  <c r="AM90" i="15" s="1"/>
  <c r="F111" i="6"/>
  <c r="L90" i="15" s="1"/>
  <c r="I90" i="15" s="1"/>
  <c r="F1394" i="6"/>
  <c r="L170" i="15" s="1"/>
  <c r="F1395" i="6"/>
  <c r="M170" i="15" s="1"/>
  <c r="F1396" i="6"/>
  <c r="J171" i="15" s="1"/>
  <c r="F1581" i="6"/>
  <c r="K285" i="6"/>
  <c r="K717" i="6" s="1"/>
  <c r="F1403" i="6"/>
  <c r="M173" i="15" s="1"/>
  <c r="F1497" i="6"/>
  <c r="L1671" i="6"/>
  <c r="F1401" i="6"/>
  <c r="K173" i="15" s="1"/>
  <c r="F129" i="6"/>
  <c r="L102" i="15" s="1"/>
  <c r="I102" i="15" s="1"/>
  <c r="K284" i="6"/>
  <c r="L128" i="6" s="1"/>
  <c r="F119" i="6"/>
  <c r="J96" i="15" s="1"/>
  <c r="H96" i="15" s="1"/>
  <c r="AM96" i="15" s="1"/>
  <c r="F128" i="6"/>
  <c r="J102" i="15" s="1"/>
  <c r="H102" i="15" s="1"/>
  <c r="AM102" i="15" s="1"/>
  <c r="L1674" i="6"/>
  <c r="L1408" i="6" s="1"/>
  <c r="K276" i="6"/>
  <c r="L120" i="6" s="1"/>
  <c r="L1396" i="6" s="1"/>
  <c r="F120" i="6"/>
  <c r="L96" i="15" s="1"/>
  <c r="I96" i="15" s="1"/>
  <c r="K286" i="6"/>
  <c r="L130" i="6" s="1"/>
  <c r="F1409" i="6"/>
  <c r="K175" i="15" s="1"/>
  <c r="L1670" i="6"/>
  <c r="L1400" i="6" s="1"/>
  <c r="L1675" i="6"/>
  <c r="L1410" i="6" s="1"/>
  <c r="L1668" i="6"/>
  <c r="L1673" i="6"/>
  <c r="H16" i="6"/>
  <c r="H18" i="6"/>
  <c r="H10" i="6"/>
  <c r="H12" i="6"/>
  <c r="BE10" i="7"/>
  <c r="AA258" i="15"/>
  <c r="E494" i="7"/>
  <c r="F312" i="15"/>
  <c r="BC476" i="7"/>
  <c r="W312" i="15"/>
  <c r="Y312" i="15" s="1"/>
  <c r="BC504" i="7"/>
  <c r="W315" i="15"/>
  <c r="Y315" i="15" s="1"/>
  <c r="BC543" i="7"/>
  <c r="W316" i="15"/>
  <c r="Y316" i="15" s="1"/>
  <c r="BC580" i="7"/>
  <c r="W320" i="15"/>
  <c r="Y320" i="15" s="1"/>
  <c r="BC587" i="7"/>
  <c r="W325" i="15"/>
  <c r="BE590" i="7"/>
  <c r="AA327" i="15"/>
  <c r="BC646" i="7"/>
  <c r="W328" i="15"/>
  <c r="Y328" i="15" s="1"/>
  <c r="H329" i="15"/>
  <c r="AM329" i="15"/>
  <c r="BC650" i="7"/>
  <c r="W330" i="15"/>
  <c r="Y330" i="15" s="1"/>
  <c r="AM331" i="15"/>
  <c r="H331" i="15"/>
  <c r="BE656" i="7"/>
  <c r="AA333" i="15"/>
  <c r="BC660" i="7"/>
  <c r="W335" i="15"/>
  <c r="Y335" i="15" s="1"/>
  <c r="AM336" i="15"/>
  <c r="H336" i="15"/>
  <c r="BC664" i="7"/>
  <c r="W337" i="15"/>
  <c r="Y337" i="15" s="1"/>
  <c r="BE666" i="7"/>
  <c r="AA338" i="15"/>
  <c r="BC793" i="7"/>
  <c r="W349" i="15"/>
  <c r="Y349" i="15" s="1"/>
  <c r="BC821" i="7"/>
  <c r="W350" i="15"/>
  <c r="Y350" i="15" s="1"/>
  <c r="AM351" i="15"/>
  <c r="H351" i="15"/>
  <c r="BE825" i="7"/>
  <c r="AA352" i="15"/>
  <c r="BE827" i="7"/>
  <c r="AA353" i="15"/>
  <c r="BE829" i="7"/>
  <c r="AA354" i="15"/>
  <c r="BE831" i="7"/>
  <c r="AA355" i="15"/>
  <c r="BE907" i="7"/>
  <c r="AA363" i="15"/>
  <c r="BE998" i="7"/>
  <c r="AA366" i="15"/>
  <c r="BE1032" i="7"/>
  <c r="AA367" i="15"/>
  <c r="BE1042" i="7"/>
  <c r="AA377" i="15"/>
  <c r="BE1043" i="7"/>
  <c r="AA378" i="15"/>
  <c r="BE1044" i="7"/>
  <c r="AA379" i="15"/>
  <c r="BE1046" i="7"/>
  <c r="AA381" i="15"/>
  <c r="BE1050" i="7"/>
  <c r="AA385" i="15"/>
  <c r="BC1172" i="7"/>
  <c r="W394" i="15"/>
  <c r="BC1173" i="7"/>
  <c r="X394" i="15"/>
  <c r="BE1174" i="7"/>
  <c r="AA395" i="15"/>
  <c r="I1229" i="7"/>
  <c r="P417" i="15" s="1"/>
  <c r="N417" i="15" s="1"/>
  <c r="T417" i="15" s="1"/>
  <c r="I16" i="7"/>
  <c r="P264" i="15" s="1"/>
  <c r="N264" i="15" s="1"/>
  <c r="J264" i="15"/>
  <c r="H264" i="15" s="1"/>
  <c r="AM264" i="15" s="1"/>
  <c r="BE116" i="7"/>
  <c r="AA275" i="15"/>
  <c r="BC475" i="7"/>
  <c r="W311" i="15"/>
  <c r="Y311" i="15" s="1"/>
  <c r="BC503" i="7"/>
  <c r="W314" i="15"/>
  <c r="Y314" i="15" s="1"/>
  <c r="BC546" i="7"/>
  <c r="W319" i="15"/>
  <c r="Y319" i="15" s="1"/>
  <c r="BC584" i="7"/>
  <c r="W323" i="15"/>
  <c r="Y323" i="15" s="1"/>
  <c r="BC589" i="7"/>
  <c r="W326" i="15"/>
  <c r="Y326" i="15" s="1"/>
  <c r="BE646" i="7"/>
  <c r="AA328" i="15"/>
  <c r="BE650" i="7"/>
  <c r="AA330" i="15"/>
  <c r="BC654" i="7"/>
  <c r="BD654" i="7" s="1"/>
  <c r="AD332" i="15" s="1"/>
  <c r="W332" i="15"/>
  <c r="Y332" i="15" s="1"/>
  <c r="AM333" i="15"/>
  <c r="H333" i="15"/>
  <c r="BC658" i="7"/>
  <c r="W334" i="15"/>
  <c r="Y334" i="15" s="1"/>
  <c r="BE660" i="7"/>
  <c r="AA335" i="15"/>
  <c r="BE664" i="7"/>
  <c r="AA337" i="15"/>
  <c r="H338" i="15"/>
  <c r="AM338" i="15"/>
  <c r="BC709" i="7"/>
  <c r="W339" i="15"/>
  <c r="Y339" i="15" s="1"/>
  <c r="BC747" i="7"/>
  <c r="W342" i="15"/>
  <c r="Y342" i="15" s="1"/>
  <c r="BC791" i="7"/>
  <c r="W347" i="15"/>
  <c r="Y347" i="15" s="1"/>
  <c r="BC792" i="7"/>
  <c r="W348" i="15"/>
  <c r="Y348" i="15" s="1"/>
  <c r="BE793" i="7"/>
  <c r="AA349" i="15"/>
  <c r="BE821" i="7"/>
  <c r="AA350" i="15"/>
  <c r="H352" i="15"/>
  <c r="AM352" i="15"/>
  <c r="AM353" i="15"/>
  <c r="H354" i="15"/>
  <c r="AM354" i="15"/>
  <c r="H355" i="15"/>
  <c r="AM355" i="15"/>
  <c r="BC839" i="7"/>
  <c r="W359" i="15"/>
  <c r="Y359" i="15" s="1"/>
  <c r="BC841" i="7"/>
  <c r="W360" i="15"/>
  <c r="Y360" i="15" s="1"/>
  <c r="BC843" i="7"/>
  <c r="W361" i="15"/>
  <c r="Y361" i="15" s="1"/>
  <c r="BE1033" i="7"/>
  <c r="AA368" i="15"/>
  <c r="BE1034" i="7"/>
  <c r="AA369" i="15"/>
  <c r="BE1035" i="7"/>
  <c r="AA370" i="15"/>
  <c r="BE1036" i="7"/>
  <c r="AA371" i="15"/>
  <c r="BE1037" i="7"/>
  <c r="AA372" i="15"/>
  <c r="BE1038" i="7"/>
  <c r="AA373" i="15"/>
  <c r="BE1039" i="7"/>
  <c r="AA374" i="15"/>
  <c r="BE1040" i="7"/>
  <c r="AA375" i="15"/>
  <c r="BE1041" i="7"/>
  <c r="AA376" i="15"/>
  <c r="BE1172" i="7"/>
  <c r="AA394" i="15"/>
  <c r="BC1208" i="7"/>
  <c r="W396" i="15"/>
  <c r="Y396" i="15" s="1"/>
  <c r="BC1209" i="7"/>
  <c r="BD1209" i="7" s="1"/>
  <c r="AD397" i="15" s="1"/>
  <c r="AB397" i="15" s="1"/>
  <c r="W397" i="15"/>
  <c r="Y397" i="15" s="1"/>
  <c r="BC1210" i="7"/>
  <c r="W398" i="15"/>
  <c r="Y398" i="15" s="1"/>
  <c r="BC1211" i="7"/>
  <c r="W399" i="15"/>
  <c r="Y399" i="15" s="1"/>
  <c r="BC1212" i="7"/>
  <c r="W400" i="15"/>
  <c r="Y400" i="15" s="1"/>
  <c r="BC1213" i="7"/>
  <c r="W401" i="15"/>
  <c r="Y401" i="15" s="1"/>
  <c r="BC1214" i="7"/>
  <c r="W402" i="15"/>
  <c r="Y402" i="15" s="1"/>
  <c r="BC1215" i="7"/>
  <c r="W403" i="15"/>
  <c r="Y403" i="15" s="1"/>
  <c r="BC1216" i="7"/>
  <c r="W404" i="15"/>
  <c r="Y404" i="15" s="1"/>
  <c r="BC1217" i="7"/>
  <c r="W405" i="15"/>
  <c r="Y405" i="15" s="1"/>
  <c r="BC1218" i="7"/>
  <c r="W406" i="15"/>
  <c r="Y406" i="15" s="1"/>
  <c r="BC1219" i="7"/>
  <c r="W407" i="15"/>
  <c r="Y407" i="15" s="1"/>
  <c r="BC1220" i="7"/>
  <c r="W408" i="15"/>
  <c r="Y408" i="15" s="1"/>
  <c r="BC1221" i="7"/>
  <c r="W409" i="15"/>
  <c r="Y409" i="15" s="1"/>
  <c r="BC1222" i="7"/>
  <c r="W410" i="15"/>
  <c r="Y410" i="15" s="1"/>
  <c r="BC1223" i="7"/>
  <c r="W411" i="15"/>
  <c r="Y411" i="15" s="1"/>
  <c r="BC1224" i="7"/>
  <c r="W412" i="15"/>
  <c r="Y412" i="15" s="1"/>
  <c r="BC1225" i="7"/>
  <c r="BD1225" i="7" s="1"/>
  <c r="AD413" i="15" s="1"/>
  <c r="AB413" i="15" s="1"/>
  <c r="W413" i="15"/>
  <c r="Y413" i="15" s="1"/>
  <c r="BC1226" i="7"/>
  <c r="W414" i="15"/>
  <c r="Y414" i="15" s="1"/>
  <c r="BC1227" i="7"/>
  <c r="W415" i="15"/>
  <c r="Y415" i="15" s="1"/>
  <c r="BC1228" i="7"/>
  <c r="W416" i="15"/>
  <c r="Y416" i="15" s="1"/>
  <c r="BC1229" i="7"/>
  <c r="BD1229" i="7" s="1"/>
  <c r="AD417" i="15" s="1"/>
  <c r="AB417" i="15" s="1"/>
  <c r="W417" i="15"/>
  <c r="Y417" i="15" s="1"/>
  <c r="BC1230" i="7"/>
  <c r="W418" i="15"/>
  <c r="Y418" i="15" s="1"/>
  <c r="BC1231" i="7"/>
  <c r="BD1231" i="7" s="1"/>
  <c r="AD419" i="15" s="1"/>
  <c r="AB419" i="15" s="1"/>
  <c r="W419" i="15"/>
  <c r="Y419" i="15" s="1"/>
  <c r="BE14" i="7"/>
  <c r="AA262" i="15"/>
  <c r="BC116" i="7"/>
  <c r="W275" i="15"/>
  <c r="Y275" i="15" s="1"/>
  <c r="M476" i="7"/>
  <c r="AA311" i="15"/>
  <c r="BC502" i="7"/>
  <c r="W313" i="15"/>
  <c r="Y313" i="15" s="1"/>
  <c r="BC544" i="7"/>
  <c r="W317" i="15"/>
  <c r="Y317" i="15" s="1"/>
  <c r="BC581" i="7"/>
  <c r="W321" i="15"/>
  <c r="Y321" i="15" s="1"/>
  <c r="BC586" i="7"/>
  <c r="W324" i="15"/>
  <c r="Y324" i="15" s="1"/>
  <c r="Y325" i="15"/>
  <c r="BE581" i="7"/>
  <c r="AA321" i="15"/>
  <c r="AM328" i="15"/>
  <c r="H328" i="15"/>
  <c r="BC648" i="7"/>
  <c r="W329" i="15"/>
  <c r="Y329" i="15" s="1"/>
  <c r="AM330" i="15"/>
  <c r="H330" i="15"/>
  <c r="BC652" i="7"/>
  <c r="W331" i="15"/>
  <c r="Y331" i="15" s="1"/>
  <c r="BE654" i="7"/>
  <c r="AA332" i="15"/>
  <c r="BE658" i="7"/>
  <c r="AA334" i="15"/>
  <c r="AM335" i="15"/>
  <c r="H335" i="15"/>
  <c r="BC662" i="7"/>
  <c r="W336" i="15"/>
  <c r="Y336" i="15" s="1"/>
  <c r="AM337" i="15"/>
  <c r="H337" i="15"/>
  <c r="BE709" i="7"/>
  <c r="AA339" i="15"/>
  <c r="BC710" i="7"/>
  <c r="W340" i="15"/>
  <c r="Y340" i="15" s="1"/>
  <c r="BC711" i="7"/>
  <c r="W341" i="15"/>
  <c r="Y341" i="15" s="1"/>
  <c r="BC748" i="7"/>
  <c r="W343" i="15"/>
  <c r="Y343" i="15" s="1"/>
  <c r="BC749" i="7"/>
  <c r="W344" i="15"/>
  <c r="Y344" i="15" s="1"/>
  <c r="BC750" i="7"/>
  <c r="W345" i="15"/>
  <c r="Y345" i="15" s="1"/>
  <c r="BC751" i="7"/>
  <c r="W346" i="15"/>
  <c r="Y346" i="15" s="1"/>
  <c r="BE791" i="7"/>
  <c r="AA347" i="15"/>
  <c r="BE792" i="7"/>
  <c r="AA348" i="15"/>
  <c r="H350" i="15"/>
  <c r="AM350" i="15"/>
  <c r="BC823" i="7"/>
  <c r="W351" i="15"/>
  <c r="Y351" i="15" s="1"/>
  <c r="BC833" i="7"/>
  <c r="W356" i="15"/>
  <c r="Y356" i="15" s="1"/>
  <c r="BC835" i="7"/>
  <c r="W357" i="15"/>
  <c r="Y357" i="15" s="1"/>
  <c r="BC837" i="7"/>
  <c r="W358" i="15"/>
  <c r="Y358" i="15" s="1"/>
  <c r="BE839" i="7"/>
  <c r="AA359" i="15"/>
  <c r="BE841" i="7"/>
  <c r="AA360" i="15"/>
  <c r="BE843" i="7"/>
  <c r="AA361" i="15"/>
  <c r="BC906" i="7"/>
  <c r="W362" i="15"/>
  <c r="Y362" i="15" s="1"/>
  <c r="BC941" i="7"/>
  <c r="W364" i="15"/>
  <c r="Y364" i="15" s="1"/>
  <c r="BC967" i="7"/>
  <c r="W365" i="15"/>
  <c r="Y365" i="15" s="1"/>
  <c r="BE1045" i="7"/>
  <c r="AA380" i="15"/>
  <c r="BE1047" i="7"/>
  <c r="AA382" i="15"/>
  <c r="BE1048" i="7"/>
  <c r="AA383" i="15"/>
  <c r="BE1049" i="7"/>
  <c r="AA384" i="15"/>
  <c r="BE1051" i="7"/>
  <c r="AA386" i="15"/>
  <c r="BC1175" i="7"/>
  <c r="X395" i="15"/>
  <c r="BE1208" i="7"/>
  <c r="AA396" i="15"/>
  <c r="BE1209" i="7"/>
  <c r="AA397" i="15"/>
  <c r="BE1210" i="7"/>
  <c r="AA398" i="15"/>
  <c r="BE1211" i="7"/>
  <c r="AA399" i="15"/>
  <c r="BE1212" i="7"/>
  <c r="AA400" i="15"/>
  <c r="BE1213" i="7"/>
  <c r="AA401" i="15"/>
  <c r="BE1214" i="7"/>
  <c r="AA402" i="15"/>
  <c r="BE1215" i="7"/>
  <c r="AA403" i="15"/>
  <c r="BE1216" i="7"/>
  <c r="AA404" i="15"/>
  <c r="BE1217" i="7"/>
  <c r="AA405" i="15"/>
  <c r="BE1218" i="7"/>
  <c r="AA406" i="15"/>
  <c r="BE1219" i="7"/>
  <c r="AA407" i="15"/>
  <c r="BE1220" i="7"/>
  <c r="AA408" i="15"/>
  <c r="BE1221" i="7"/>
  <c r="AA409" i="15"/>
  <c r="BE1222" i="7"/>
  <c r="AA410" i="15"/>
  <c r="BE1223" i="7"/>
  <c r="AA411" i="15"/>
  <c r="BE1224" i="7"/>
  <c r="AA412" i="15"/>
  <c r="BE1225" i="7"/>
  <c r="AA413" i="15"/>
  <c r="BE1226" i="7"/>
  <c r="AA414" i="15"/>
  <c r="BE1227" i="7"/>
  <c r="AA415" i="15"/>
  <c r="BE1228" i="7"/>
  <c r="AA416" i="15"/>
  <c r="BE1229" i="7"/>
  <c r="AA417" i="15"/>
  <c r="BE1230" i="7"/>
  <c r="AA418" i="15"/>
  <c r="BE1231" i="7"/>
  <c r="AA419" i="15"/>
  <c r="BE7" i="7"/>
  <c r="AA255" i="15"/>
  <c r="BE8" i="7"/>
  <c r="AA256" i="15"/>
  <c r="BE11" i="7"/>
  <c r="AA259" i="15"/>
  <c r="BE13" i="7"/>
  <c r="AA261" i="15"/>
  <c r="BE504" i="7"/>
  <c r="AA315" i="15"/>
  <c r="BC545" i="7"/>
  <c r="W318" i="15"/>
  <c r="Y318" i="15" s="1"/>
  <c r="BE545" i="7"/>
  <c r="AA318" i="15"/>
  <c r="BC583" i="7"/>
  <c r="W322" i="15"/>
  <c r="Y322" i="15" s="1"/>
  <c r="BC590" i="7"/>
  <c r="W327" i="15"/>
  <c r="Y327" i="15" s="1"/>
  <c r="BE648" i="7"/>
  <c r="AA329" i="15"/>
  <c r="BE652" i="7"/>
  <c r="AA331" i="15"/>
  <c r="H332" i="15"/>
  <c r="AM332" i="15"/>
  <c r="BC656" i="7"/>
  <c r="W333" i="15"/>
  <c r="Y333" i="15" s="1"/>
  <c r="H334" i="15"/>
  <c r="AM334" i="15"/>
  <c r="BE662" i="7"/>
  <c r="AA336" i="15"/>
  <c r="BC666" i="7"/>
  <c r="BD666" i="7" s="1"/>
  <c r="W338" i="15"/>
  <c r="Y338" i="15" s="1"/>
  <c r="BE710" i="7"/>
  <c r="AA340" i="15"/>
  <c r="BE711" i="7"/>
  <c r="AA341" i="15"/>
  <c r="BE823" i="7"/>
  <c r="AA351" i="15"/>
  <c r="BC825" i="7"/>
  <c r="W352" i="15"/>
  <c r="Y352" i="15" s="1"/>
  <c r="BC827" i="7"/>
  <c r="W353" i="15"/>
  <c r="Y353" i="15" s="1"/>
  <c r="BC829" i="7"/>
  <c r="W354" i="15"/>
  <c r="Y354" i="15" s="1"/>
  <c r="BC831" i="7"/>
  <c r="W355" i="15"/>
  <c r="Y355" i="15" s="1"/>
  <c r="BE833" i="7"/>
  <c r="AA356" i="15"/>
  <c r="BE835" i="7"/>
  <c r="AA357" i="15"/>
  <c r="BE837" i="7"/>
  <c r="AA358" i="15"/>
  <c r="AM359" i="15"/>
  <c r="AM360" i="15"/>
  <c r="AM361" i="15"/>
  <c r="H361" i="15"/>
  <c r="BE906" i="7"/>
  <c r="AA362" i="15"/>
  <c r="BC907" i="7"/>
  <c r="W363" i="15"/>
  <c r="Y363" i="15" s="1"/>
  <c r="BE941" i="7"/>
  <c r="AA364" i="15"/>
  <c r="BE967" i="7"/>
  <c r="AA365" i="15"/>
  <c r="BC998" i="7"/>
  <c r="W366" i="15"/>
  <c r="Y366" i="15" s="1"/>
  <c r="BC1174" i="7"/>
  <c r="W395" i="15"/>
  <c r="BC54" i="7"/>
  <c r="W269" i="15"/>
  <c r="Y269" i="15" s="1"/>
  <c r="BC53" i="7"/>
  <c r="W268" i="15"/>
  <c r="Y268" i="15" s="1"/>
  <c r="BE54" i="7"/>
  <c r="AA269" i="15"/>
  <c r="BC52" i="7"/>
  <c r="W267" i="15"/>
  <c r="Y267" i="15" s="1"/>
  <c r="BE53" i="7"/>
  <c r="AA268" i="15"/>
  <c r="BE52" i="7"/>
  <c r="AA267" i="15"/>
  <c r="BC16" i="7"/>
  <c r="W264" i="15"/>
  <c r="Y264" i="15" s="1"/>
  <c r="BE17" i="7"/>
  <c r="AA265" i="15"/>
  <c r="BC56" i="7"/>
  <c r="W271" i="15"/>
  <c r="Y271" i="15" s="1"/>
  <c r="BE57" i="7"/>
  <c r="AA272" i="15"/>
  <c r="BC118" i="7"/>
  <c r="W277" i="15"/>
  <c r="Y277" i="15" s="1"/>
  <c r="BC120" i="7"/>
  <c r="W279" i="15"/>
  <c r="Y279" i="15" s="1"/>
  <c r="BC123" i="7"/>
  <c r="W282" i="15"/>
  <c r="Y282" i="15" s="1"/>
  <c r="BC126" i="7"/>
  <c r="W285" i="15"/>
  <c r="Y285" i="15" s="1"/>
  <c r="BC130" i="7"/>
  <c r="W289" i="15"/>
  <c r="Y289" i="15" s="1"/>
  <c r="BC133" i="7"/>
  <c r="W292" i="15"/>
  <c r="Y292" i="15" s="1"/>
  <c r="BC136" i="7"/>
  <c r="W295" i="15"/>
  <c r="Y295" i="15" s="1"/>
  <c r="BC138" i="7"/>
  <c r="W297" i="15"/>
  <c r="Y297" i="15" s="1"/>
  <c r="BC142" i="7"/>
  <c r="W301" i="15"/>
  <c r="Y301" i="15" s="1"/>
  <c r="BC145" i="7"/>
  <c r="W304" i="15"/>
  <c r="Y304" i="15" s="1"/>
  <c r="BE120" i="7"/>
  <c r="AA279" i="15"/>
  <c r="BE123" i="7"/>
  <c r="AA282" i="15"/>
  <c r="BE125" i="7"/>
  <c r="AA284" i="15"/>
  <c r="BE134" i="7"/>
  <c r="AA293" i="15"/>
  <c r="BE139" i="7"/>
  <c r="AA298" i="15"/>
  <c r="BE144" i="7"/>
  <c r="AA303" i="15"/>
  <c r="AN417" i="15"/>
  <c r="BC14" i="7"/>
  <c r="W262" i="15"/>
  <c r="Y262" i="15" s="1"/>
  <c r="BC15" i="7"/>
  <c r="W263" i="15"/>
  <c r="Y263" i="15" s="1"/>
  <c r="BE16" i="7"/>
  <c r="AA264" i="15"/>
  <c r="BE56" i="7"/>
  <c r="AA271" i="15"/>
  <c r="BC119" i="7"/>
  <c r="W278" i="15"/>
  <c r="Y278" i="15" s="1"/>
  <c r="BC121" i="7"/>
  <c r="W280" i="15"/>
  <c r="Y280" i="15" s="1"/>
  <c r="BC124" i="7"/>
  <c r="W283" i="15"/>
  <c r="Y283" i="15" s="1"/>
  <c r="BC127" i="7"/>
  <c r="W286" i="15"/>
  <c r="Y286" i="15" s="1"/>
  <c r="BE133" i="7"/>
  <c r="AA292" i="15"/>
  <c r="BE136" i="7"/>
  <c r="AA295" i="15"/>
  <c r="BC139" i="7"/>
  <c r="W298" i="15"/>
  <c r="Y298" i="15" s="1"/>
  <c r="BC143" i="7"/>
  <c r="W302" i="15"/>
  <c r="Y302" i="15" s="1"/>
  <c r="BE118" i="7"/>
  <c r="AA277" i="15"/>
  <c r="BE121" i="7"/>
  <c r="AA280" i="15"/>
  <c r="BE126" i="7"/>
  <c r="AA285" i="15"/>
  <c r="BE129" i="7"/>
  <c r="AA288" i="15"/>
  <c r="BE131" i="7"/>
  <c r="AA290" i="15"/>
  <c r="BE140" i="7"/>
  <c r="AA299" i="15"/>
  <c r="BE142" i="7"/>
  <c r="AA301" i="15"/>
  <c r="BE145" i="7"/>
  <c r="AA304" i="15"/>
  <c r="H591" i="7"/>
  <c r="C327" i="15"/>
  <c r="BC7" i="7"/>
  <c r="W255" i="15"/>
  <c r="Y255" i="15" s="1"/>
  <c r="BC8" i="7"/>
  <c r="W256" i="15"/>
  <c r="Y256" i="15" s="1"/>
  <c r="BC11" i="7"/>
  <c r="BD11" i="7" s="1"/>
  <c r="W259" i="15"/>
  <c r="Y259" i="15" s="1"/>
  <c r="BC13" i="7"/>
  <c r="W261" i="15"/>
  <c r="Y261" i="15" s="1"/>
  <c r="BC55" i="7"/>
  <c r="W270" i="15"/>
  <c r="Y270" i="15" s="1"/>
  <c r="BE119" i="7"/>
  <c r="AA278" i="15"/>
  <c r="BC122" i="7"/>
  <c r="W281" i="15"/>
  <c r="Y281" i="15" s="1"/>
  <c r="BE124" i="7"/>
  <c r="AA283" i="15"/>
  <c r="BC128" i="7"/>
  <c r="W287" i="15"/>
  <c r="Y287" i="15" s="1"/>
  <c r="BC131" i="7"/>
  <c r="W290" i="15"/>
  <c r="Y290" i="15" s="1"/>
  <c r="BC134" i="7"/>
  <c r="W293" i="15"/>
  <c r="Y293" i="15" s="1"/>
  <c r="BC137" i="7"/>
  <c r="W296" i="15"/>
  <c r="Y296" i="15" s="1"/>
  <c r="BC140" i="7"/>
  <c r="W299" i="15"/>
  <c r="Y299" i="15" s="1"/>
  <c r="BE143" i="7"/>
  <c r="AA302" i="15"/>
  <c r="BE127" i="7"/>
  <c r="AA286" i="15"/>
  <c r="BE132" i="7"/>
  <c r="AA291" i="15"/>
  <c r="BE135" i="7"/>
  <c r="AA294" i="15"/>
  <c r="H588" i="7"/>
  <c r="C325" i="15"/>
  <c r="BC9" i="7"/>
  <c r="BD9" i="7" s="1"/>
  <c r="W257" i="15"/>
  <c r="Y257" i="15" s="1"/>
  <c r="BC10" i="7"/>
  <c r="BD10" i="7" s="1"/>
  <c r="W258" i="15"/>
  <c r="Y258" i="15" s="1"/>
  <c r="BC12" i="7"/>
  <c r="W260" i="15"/>
  <c r="Y260" i="15" s="1"/>
  <c r="BC17" i="7"/>
  <c r="W265" i="15"/>
  <c r="Y265" i="15" s="1"/>
  <c r="BC18" i="7"/>
  <c r="W266" i="15"/>
  <c r="Y266" i="15" s="1"/>
  <c r="BE55" i="7"/>
  <c r="AA270" i="15"/>
  <c r="BC57" i="7"/>
  <c r="W272" i="15"/>
  <c r="Y272" i="15" s="1"/>
  <c r="BC117" i="7"/>
  <c r="W276" i="15"/>
  <c r="Y276" i="15" s="1"/>
  <c r="BE122" i="7"/>
  <c r="AA281" i="15"/>
  <c r="BC125" i="7"/>
  <c r="W284" i="15"/>
  <c r="Y284" i="15" s="1"/>
  <c r="BC129" i="7"/>
  <c r="W288" i="15"/>
  <c r="Y288" i="15" s="1"/>
  <c r="BC132" i="7"/>
  <c r="W291" i="15"/>
  <c r="Y291" i="15" s="1"/>
  <c r="BC135" i="7"/>
  <c r="W294" i="15"/>
  <c r="Y294" i="15" s="1"/>
  <c r="BE137" i="7"/>
  <c r="AA296" i="15"/>
  <c r="BC141" i="7"/>
  <c r="W300" i="15"/>
  <c r="Y300" i="15" s="1"/>
  <c r="BC144" i="7"/>
  <c r="W303" i="15"/>
  <c r="Y303" i="15" s="1"/>
  <c r="BE117" i="7"/>
  <c r="AA276" i="15"/>
  <c r="BE128" i="7"/>
  <c r="AA287" i="15"/>
  <c r="BE130" i="7"/>
  <c r="AA289" i="15"/>
  <c r="BE138" i="7"/>
  <c r="AA297" i="15"/>
  <c r="BE141" i="7"/>
  <c r="AA300" i="15"/>
  <c r="BC585" i="7"/>
  <c r="C323" i="15"/>
  <c r="BC439" i="7"/>
  <c r="W307" i="15"/>
  <c r="Y307" i="15" s="1"/>
  <c r="BC437" i="7"/>
  <c r="W305" i="15"/>
  <c r="Y305" i="15" s="1"/>
  <c r="AA307" i="15"/>
  <c r="BE439" i="7"/>
  <c r="BE437" i="7"/>
  <c r="AA305" i="15"/>
  <c r="BC438" i="7"/>
  <c r="W306" i="15"/>
  <c r="Y306" i="15" s="1"/>
  <c r="BE127" i="6"/>
  <c r="F1442" i="6"/>
  <c r="F1534" i="6"/>
  <c r="F1596" i="6"/>
  <c r="F1453" i="6"/>
  <c r="F1424" i="6"/>
  <c r="F1438" i="6"/>
  <c r="F1562" i="6"/>
  <c r="BE8" i="5"/>
  <c r="AA60" i="15"/>
  <c r="I41" i="5"/>
  <c r="N63" i="15" s="1"/>
  <c r="V63" i="15" s="1"/>
  <c r="H63" i="15"/>
  <c r="AM63" i="15" s="1"/>
  <c r="BE79" i="5"/>
  <c r="AA69" i="15"/>
  <c r="BE114" i="5"/>
  <c r="AA71" i="15"/>
  <c r="J149" i="5"/>
  <c r="N73" i="15" s="1"/>
  <c r="U73" i="15" s="1"/>
  <c r="H73" i="15"/>
  <c r="AM73" i="15" s="1"/>
  <c r="BC184" i="5"/>
  <c r="W75" i="15"/>
  <c r="Y75" i="15" s="1"/>
  <c r="BC212" i="5"/>
  <c r="W76" i="15"/>
  <c r="Y76" i="15" s="1"/>
  <c r="BC7" i="5"/>
  <c r="W59" i="15"/>
  <c r="Y59" i="15" s="1"/>
  <c r="BC9" i="5"/>
  <c r="W61" i="15"/>
  <c r="Y61" i="15" s="1"/>
  <c r="BC40" i="5"/>
  <c r="W62" i="15"/>
  <c r="Y62" i="15" s="1"/>
  <c r="BC113" i="5"/>
  <c r="W70" i="15"/>
  <c r="Y70" i="15" s="1"/>
  <c r="BC148" i="5"/>
  <c r="W72" i="15"/>
  <c r="Y72" i="15" s="1"/>
  <c r="BE184" i="5"/>
  <c r="AA75" i="15"/>
  <c r="BE212" i="5"/>
  <c r="AA76" i="15"/>
  <c r="BC213" i="5"/>
  <c r="W77" i="15"/>
  <c r="Y77" i="15" s="1"/>
  <c r="BC214" i="5"/>
  <c r="W78" i="15"/>
  <c r="Y78" i="15" s="1"/>
  <c r="BC215" i="5"/>
  <c r="BD215" i="5" s="1"/>
  <c r="AD79" i="15" s="1"/>
  <c r="AB79" i="15" s="1"/>
  <c r="W79" i="15"/>
  <c r="Y79" i="15" s="1"/>
  <c r="BC216" i="5"/>
  <c r="BD216" i="5" s="1"/>
  <c r="AD80" i="15" s="1"/>
  <c r="AB80" i="15" s="1"/>
  <c r="W80" i="15"/>
  <c r="Y80" i="15" s="1"/>
  <c r="BC217" i="5"/>
  <c r="BD217" i="5" s="1"/>
  <c r="W81" i="15"/>
  <c r="Y81" i="15" s="1"/>
  <c r="BE7" i="5"/>
  <c r="AA59" i="15"/>
  <c r="BE9" i="5"/>
  <c r="AA61" i="15"/>
  <c r="BE40" i="5"/>
  <c r="AA62" i="15"/>
  <c r="BC41" i="5"/>
  <c r="W63" i="15"/>
  <c r="Y63" i="15" s="1"/>
  <c r="BC42" i="5"/>
  <c r="BD42" i="5" s="1"/>
  <c r="W64" i="15"/>
  <c r="Y64" i="15" s="1"/>
  <c r="BC43" i="5"/>
  <c r="W65" i="15"/>
  <c r="Y65" i="15" s="1"/>
  <c r="BC44" i="5"/>
  <c r="BD44" i="5" s="1"/>
  <c r="W66" i="15"/>
  <c r="Y66" i="15" s="1"/>
  <c r="BC45" i="5"/>
  <c r="W67" i="15"/>
  <c r="Y67" i="15" s="1"/>
  <c r="BC78" i="5"/>
  <c r="BD78" i="5" s="1"/>
  <c r="W68" i="15"/>
  <c r="Y68" i="15" s="1"/>
  <c r="BE113" i="5"/>
  <c r="AA70" i="15"/>
  <c r="BE148" i="5"/>
  <c r="AA72" i="15"/>
  <c r="BC149" i="5"/>
  <c r="BD149" i="5" s="1"/>
  <c r="W73" i="15"/>
  <c r="Y73" i="15" s="1"/>
  <c r="BE183" i="5"/>
  <c r="BE213" i="5"/>
  <c r="AA77" i="15"/>
  <c r="BE214" i="5"/>
  <c r="AA78" i="15"/>
  <c r="BE215" i="5"/>
  <c r="AA79" i="15"/>
  <c r="BE216" i="5"/>
  <c r="AA80" i="15"/>
  <c r="BE217" i="5"/>
  <c r="AA81" i="15"/>
  <c r="F7" i="5"/>
  <c r="H59" i="15" s="1"/>
  <c r="AM59" i="15" s="1"/>
  <c r="BC8" i="5"/>
  <c r="W60" i="15"/>
  <c r="Y60" i="15" s="1"/>
  <c r="BE41" i="5"/>
  <c r="AA63" i="15"/>
  <c r="BE42" i="5"/>
  <c r="AA64" i="15"/>
  <c r="BE43" i="5"/>
  <c r="AA65" i="15"/>
  <c r="BE44" i="5"/>
  <c r="AA66" i="15"/>
  <c r="BE45" i="5"/>
  <c r="AA67" i="15"/>
  <c r="BE78" i="5"/>
  <c r="AA68" i="15"/>
  <c r="BC79" i="5"/>
  <c r="BD79" i="5" s="1"/>
  <c r="W69" i="15"/>
  <c r="Y69" i="15" s="1"/>
  <c r="BC114" i="5"/>
  <c r="BD114" i="5" s="1"/>
  <c r="W71" i="15"/>
  <c r="Y71" i="15" s="1"/>
  <c r="BE149" i="5"/>
  <c r="AA73" i="15"/>
  <c r="BC183" i="5"/>
  <c r="BD183" i="5" s="1"/>
  <c r="AD74" i="15" s="1"/>
  <c r="AB74" i="15" s="1"/>
  <c r="W74" i="15"/>
  <c r="Y74" i="15" s="1"/>
  <c r="BE1150" i="7"/>
  <c r="AA393" i="15"/>
  <c r="BC431" i="9"/>
  <c r="B464" i="15"/>
  <c r="AL464" i="15" s="1"/>
  <c r="BC435" i="9"/>
  <c r="B468" i="15"/>
  <c r="AL468" i="15" s="1"/>
  <c r="BC439" i="9"/>
  <c r="B472" i="15"/>
  <c r="AL472" i="15" s="1"/>
  <c r="F19" i="3"/>
  <c r="H21" i="15" s="1"/>
  <c r="AM21" i="15" s="1"/>
  <c r="F23" i="3"/>
  <c r="H25" i="15" s="1"/>
  <c r="AM25" i="15" s="1"/>
  <c r="F20" i="3"/>
  <c r="H22" i="15" s="1"/>
  <c r="AM22" i="15" s="1"/>
  <c r="O26" i="3"/>
  <c r="BE26" i="3" s="1"/>
  <c r="J698" i="2"/>
  <c r="N598" i="15" s="1"/>
  <c r="H598" i="15"/>
  <c r="AM598" i="15" s="1"/>
  <c r="K698" i="2"/>
  <c r="O598" i="15" s="1"/>
  <c r="V598" i="15" s="1"/>
  <c r="U598" i="15" s="1"/>
  <c r="T598" i="15" s="1"/>
  <c r="I598" i="15"/>
  <c r="DD699" i="2"/>
  <c r="H599" i="15"/>
  <c r="AM599" i="15" s="1"/>
  <c r="K699" i="2"/>
  <c r="O599" i="15" s="1"/>
  <c r="V599" i="15" s="1"/>
  <c r="U599" i="15" s="1"/>
  <c r="T599" i="15" s="1"/>
  <c r="I599" i="15"/>
  <c r="BC27" i="3"/>
  <c r="W29" i="15"/>
  <c r="Y29" i="15" s="1"/>
  <c r="F58" i="5"/>
  <c r="BC8" i="3"/>
  <c r="W10" i="15"/>
  <c r="Y10" i="15" s="1"/>
  <c r="BC10" i="3"/>
  <c r="W12" i="15"/>
  <c r="Y12" i="15" s="1"/>
  <c r="BC12" i="3"/>
  <c r="W14" i="15"/>
  <c r="Y14" i="15" s="1"/>
  <c r="BC14" i="3"/>
  <c r="W16" i="15"/>
  <c r="Y16" i="15" s="1"/>
  <c r="BC16" i="3"/>
  <c r="W18" i="15"/>
  <c r="Y18" i="15" s="1"/>
  <c r="BC18" i="3"/>
  <c r="W20" i="15"/>
  <c r="Y20" i="15" s="1"/>
  <c r="BC20" i="3"/>
  <c r="W22" i="15"/>
  <c r="Y22" i="15" s="1"/>
  <c r="BC22" i="3"/>
  <c r="W24" i="15"/>
  <c r="Y24" i="15" s="1"/>
  <c r="BC24" i="3"/>
  <c r="W26" i="15"/>
  <c r="Y26" i="15" s="1"/>
  <c r="BC26" i="3"/>
  <c r="W28" i="15"/>
  <c r="Y28" i="15" s="1"/>
  <c r="F59" i="5"/>
  <c r="E42" i="5" s="1"/>
  <c r="F64" i="15" s="1"/>
  <c r="BC7" i="3"/>
  <c r="W9" i="15"/>
  <c r="Y9" i="15" s="1"/>
  <c r="BC9" i="3"/>
  <c r="W11" i="15"/>
  <c r="Y11" i="15" s="1"/>
  <c r="BC11" i="3"/>
  <c r="W13" i="15"/>
  <c r="Y13" i="15" s="1"/>
  <c r="BC13" i="3"/>
  <c r="W15" i="15"/>
  <c r="Y15" i="15" s="1"/>
  <c r="BC15" i="3"/>
  <c r="W17" i="15"/>
  <c r="Y17" i="15" s="1"/>
  <c r="BC17" i="3"/>
  <c r="W19" i="15"/>
  <c r="Y19" i="15" s="1"/>
  <c r="BC19" i="3"/>
  <c r="W21" i="15"/>
  <c r="Y21" i="15" s="1"/>
  <c r="BC21" i="3"/>
  <c r="W23" i="15"/>
  <c r="Y23" i="15" s="1"/>
  <c r="BC23" i="3"/>
  <c r="BD23" i="3" s="1"/>
  <c r="AD25" i="15" s="1"/>
  <c r="AB25" i="15" s="1"/>
  <c r="W25" i="15"/>
  <c r="Y25" i="15" s="1"/>
  <c r="BC25" i="3"/>
  <c r="W27" i="15"/>
  <c r="Y27" i="15" s="1"/>
  <c r="BC28" i="3"/>
  <c r="BD28" i="3" s="1"/>
  <c r="AD30" i="15" s="1"/>
  <c r="AB30" i="15" s="1"/>
  <c r="W30" i="15"/>
  <c r="Y30" i="15" s="1"/>
  <c r="Y219" i="15"/>
  <c r="DC14" i="2"/>
  <c r="DD14" i="2" s="1"/>
  <c r="W487" i="15"/>
  <c r="H140" i="15"/>
  <c r="H144" i="15"/>
  <c r="H142" i="15"/>
  <c r="BC14" i="6"/>
  <c r="W87" i="15"/>
  <c r="Y87" i="15" s="1"/>
  <c r="BC114" i="6"/>
  <c r="BD114" i="6" s="1"/>
  <c r="AF92" i="15" s="1"/>
  <c r="AC92" i="15" s="1"/>
  <c r="X92" i="15"/>
  <c r="BC116" i="6"/>
  <c r="BD116" i="6" s="1"/>
  <c r="AF93" i="15" s="1"/>
  <c r="AC93" i="15" s="1"/>
  <c r="X93" i="15"/>
  <c r="BE117" i="6"/>
  <c r="AA94" i="15"/>
  <c r="BC121" i="6"/>
  <c r="W97" i="15"/>
  <c r="Y97" i="15" s="1"/>
  <c r="F208" i="6"/>
  <c r="F280" i="6" s="1"/>
  <c r="F352" i="6" s="1"/>
  <c r="F424" i="6" s="1"/>
  <c r="F496" i="6" s="1"/>
  <c r="F568" i="6" s="1"/>
  <c r="F640" i="6" s="1"/>
  <c r="F712" i="6" s="1"/>
  <c r="F99" i="15"/>
  <c r="BC128" i="6"/>
  <c r="W102" i="15"/>
  <c r="BC134" i="6"/>
  <c r="BD134" i="6" s="1"/>
  <c r="AF105" i="15" s="1"/>
  <c r="AC105" i="15" s="1"/>
  <c r="X105" i="15"/>
  <c r="BC135" i="6"/>
  <c r="W106" i="15"/>
  <c r="Y106" i="15" s="1"/>
  <c r="BC138" i="6"/>
  <c r="X108" i="15"/>
  <c r="BC143" i="6"/>
  <c r="BD143" i="6" s="1"/>
  <c r="AF111" i="15" s="1"/>
  <c r="AC111" i="15" s="1"/>
  <c r="X111" i="15"/>
  <c r="BC144" i="6"/>
  <c r="BD144" i="6" s="1"/>
  <c r="W112" i="15"/>
  <c r="Y112" i="15" s="1"/>
  <c r="BC776" i="6"/>
  <c r="X138" i="15"/>
  <c r="BC777" i="6"/>
  <c r="BD777" i="6" s="1"/>
  <c r="W139" i="15"/>
  <c r="Y139" i="15" s="1"/>
  <c r="H141" i="15"/>
  <c r="BC784" i="6"/>
  <c r="BD784" i="6" s="1"/>
  <c r="AF142" i="15" s="1"/>
  <c r="X142" i="15"/>
  <c r="BC786" i="6"/>
  <c r="BD786" i="6" s="1"/>
  <c r="AD143" i="15" s="1"/>
  <c r="W143" i="15"/>
  <c r="Y143" i="15" s="1"/>
  <c r="J810" i="6"/>
  <c r="W153" i="15"/>
  <c r="Y153" i="15" s="1"/>
  <c r="J822" i="6"/>
  <c r="W157" i="15"/>
  <c r="Y157" i="15" s="1"/>
  <c r="BE777" i="6"/>
  <c r="AA139" i="15"/>
  <c r="BE780" i="6"/>
  <c r="AA141" i="15"/>
  <c r="BE786" i="6"/>
  <c r="AA143" i="15"/>
  <c r="J1181" i="6"/>
  <c r="BC1181" i="6" s="1"/>
  <c r="BD1181" i="6" s="1"/>
  <c r="AE159" i="15" s="1"/>
  <c r="W159" i="15"/>
  <c r="Y159" i="15" s="1"/>
  <c r="J1183" i="6"/>
  <c r="BC1183" i="6" s="1"/>
  <c r="BD1183" i="6" s="1"/>
  <c r="AE160" i="15" s="1"/>
  <c r="W160" i="15"/>
  <c r="Y160" i="15" s="1"/>
  <c r="J1185" i="6"/>
  <c r="BC1185" i="6" s="1"/>
  <c r="BD1185" i="6" s="1"/>
  <c r="AE161" i="15" s="1"/>
  <c r="W161" i="15"/>
  <c r="Y161" i="15" s="1"/>
  <c r="BC1186" i="6"/>
  <c r="W162" i="15"/>
  <c r="Y162" i="15" s="1"/>
  <c r="J1189" i="6"/>
  <c r="BC1189" i="6" s="1"/>
  <c r="BD1189" i="6" s="1"/>
  <c r="AE163" i="15" s="1"/>
  <c r="W163" i="15"/>
  <c r="Y163" i="15" s="1"/>
  <c r="F1783" i="6"/>
  <c r="F246" i="15"/>
  <c r="BC9" i="6"/>
  <c r="W84" i="15"/>
  <c r="BC10" i="6"/>
  <c r="X84" i="15"/>
  <c r="BC11" i="6"/>
  <c r="W85" i="15"/>
  <c r="BC12" i="6"/>
  <c r="X85" i="15"/>
  <c r="BC13" i="6"/>
  <c r="W86" i="15"/>
  <c r="Y86" i="15" s="1"/>
  <c r="BE7" i="6"/>
  <c r="AA82" i="15"/>
  <c r="BE13" i="6"/>
  <c r="AA86" i="15"/>
  <c r="BC112" i="6"/>
  <c r="W91" i="15"/>
  <c r="Y91" i="15" s="1"/>
  <c r="BC113" i="6"/>
  <c r="BD113" i="6" s="1"/>
  <c r="AD92" i="15" s="1"/>
  <c r="AB92" i="15" s="1"/>
  <c r="W92" i="15"/>
  <c r="BC115" i="6"/>
  <c r="BD115" i="6" s="1"/>
  <c r="AD93" i="15" s="1"/>
  <c r="AB93" i="15" s="1"/>
  <c r="W93" i="15"/>
  <c r="BC125" i="6"/>
  <c r="BD125" i="6" s="1"/>
  <c r="AF99" i="15" s="1"/>
  <c r="AC99" i="15" s="1"/>
  <c r="X99" i="15"/>
  <c r="BC126" i="6"/>
  <c r="BD126" i="6" s="1"/>
  <c r="W100" i="15"/>
  <c r="Y100" i="15" s="1"/>
  <c r="BC132" i="6"/>
  <c r="BD132" i="6" s="1"/>
  <c r="AF104" i="15" s="1"/>
  <c r="AC104" i="15" s="1"/>
  <c r="X104" i="15"/>
  <c r="BC133" i="6"/>
  <c r="W105" i="15"/>
  <c r="F220" i="6"/>
  <c r="F292" i="6" s="1"/>
  <c r="F364" i="6" s="1"/>
  <c r="F436" i="6" s="1"/>
  <c r="F508" i="6" s="1"/>
  <c r="F580" i="6" s="1"/>
  <c r="F652" i="6" s="1"/>
  <c r="F724" i="6" s="1"/>
  <c r="F107" i="15"/>
  <c r="BC141" i="6"/>
  <c r="BD141" i="6" s="1"/>
  <c r="AF110" i="15" s="1"/>
  <c r="AC110" i="15" s="1"/>
  <c r="X110" i="15"/>
  <c r="BC142" i="6"/>
  <c r="BD142" i="6" s="1"/>
  <c r="AD111" i="15" s="1"/>
  <c r="AB111" i="15" s="1"/>
  <c r="W111" i="15"/>
  <c r="F229" i="6"/>
  <c r="F301" i="6" s="1"/>
  <c r="F373" i="6" s="1"/>
  <c r="F445" i="6" s="1"/>
  <c r="F517" i="6" s="1"/>
  <c r="F589" i="6" s="1"/>
  <c r="F661" i="6" s="1"/>
  <c r="F733" i="6" s="1"/>
  <c r="F113" i="15"/>
  <c r="BE118" i="6"/>
  <c r="AA95" i="15"/>
  <c r="BE130" i="6"/>
  <c r="AA103" i="15"/>
  <c r="BE139" i="6"/>
  <c r="AA109" i="15"/>
  <c r="BC775" i="6"/>
  <c r="BD775" i="6" s="1"/>
  <c r="AD138" i="15" s="1"/>
  <c r="AB138" i="15" s="1"/>
  <c r="W138" i="15"/>
  <c r="BC782" i="6"/>
  <c r="BD782" i="6" s="1"/>
  <c r="AD142" i="15" s="1"/>
  <c r="W142" i="15"/>
  <c r="BC792" i="6"/>
  <c r="W145" i="15"/>
  <c r="BE1180" i="6"/>
  <c r="AA159" i="15"/>
  <c r="F1214" i="6"/>
  <c r="F1274" i="6" s="1"/>
  <c r="F160" i="15"/>
  <c r="BE1182" i="6"/>
  <c r="AA160" i="15"/>
  <c r="BE1184" i="6"/>
  <c r="AA161" i="15"/>
  <c r="F1216" i="6"/>
  <c r="F1264" i="6" s="1"/>
  <c r="F162" i="15"/>
  <c r="BE1186" i="6"/>
  <c r="AA162" i="15"/>
  <c r="BE1188" i="6"/>
  <c r="AA163" i="15"/>
  <c r="BC1190" i="6"/>
  <c r="BD1190" i="6" s="1"/>
  <c r="AD164" i="15" s="1"/>
  <c r="W164" i="15"/>
  <c r="Y164" i="15" s="1"/>
  <c r="F2171" i="6"/>
  <c r="F250" i="15"/>
  <c r="F1791" i="6"/>
  <c r="F254" i="15"/>
  <c r="BC8" i="6"/>
  <c r="W83" i="15"/>
  <c r="Y83" i="15" s="1"/>
  <c r="BE14" i="6"/>
  <c r="AA87" i="15"/>
  <c r="BC111" i="6"/>
  <c r="X90" i="15"/>
  <c r="BE112" i="6"/>
  <c r="AA91" i="15"/>
  <c r="F199" i="6"/>
  <c r="F271" i="6" s="1"/>
  <c r="F343" i="6" s="1"/>
  <c r="F415" i="6" s="1"/>
  <c r="F487" i="6" s="1"/>
  <c r="F559" i="6" s="1"/>
  <c r="F631" i="6" s="1"/>
  <c r="F703" i="6" s="1"/>
  <c r="F93" i="15"/>
  <c r="F202" i="6"/>
  <c r="F274" i="6" s="1"/>
  <c r="F346" i="6" s="1"/>
  <c r="F418" i="6" s="1"/>
  <c r="F490" i="6" s="1"/>
  <c r="F562" i="6" s="1"/>
  <c r="F634" i="6" s="1"/>
  <c r="F706" i="6" s="1"/>
  <c r="F95" i="15"/>
  <c r="BC123" i="6"/>
  <c r="BD123" i="6" s="1"/>
  <c r="AF98" i="15" s="1"/>
  <c r="AC98" i="15" s="1"/>
  <c r="X98" i="15"/>
  <c r="BC124" i="6"/>
  <c r="BD124" i="6" s="1"/>
  <c r="AD99" i="15" s="1"/>
  <c r="AB99" i="15" s="1"/>
  <c r="W99" i="15"/>
  <c r="F211" i="6"/>
  <c r="F283" i="6" s="1"/>
  <c r="F355" i="6" s="1"/>
  <c r="F427" i="6" s="1"/>
  <c r="F499" i="6" s="1"/>
  <c r="F571" i="6" s="1"/>
  <c r="F643" i="6" s="1"/>
  <c r="F715" i="6" s="1"/>
  <c r="F101" i="15"/>
  <c r="BC131" i="6"/>
  <c r="BD131" i="6" s="1"/>
  <c r="AD104" i="15" s="1"/>
  <c r="AB104" i="15" s="1"/>
  <c r="W104" i="15"/>
  <c r="BC137" i="6"/>
  <c r="W108" i="15"/>
  <c r="BC140" i="6"/>
  <c r="BD140" i="6" s="1"/>
  <c r="AD110" i="15" s="1"/>
  <c r="AB110" i="15" s="1"/>
  <c r="W110" i="15"/>
  <c r="BE121" i="6"/>
  <c r="AA97" i="15"/>
  <c r="BE135" i="6"/>
  <c r="AA106" i="15"/>
  <c r="BE144" i="6"/>
  <c r="AA112" i="15"/>
  <c r="BC780" i="6"/>
  <c r="BD780" i="6" s="1"/>
  <c r="AD141" i="15" s="1"/>
  <c r="W141" i="15"/>
  <c r="Y141" i="15" s="1"/>
  <c r="H143" i="15"/>
  <c r="BC790" i="6"/>
  <c r="X144" i="15"/>
  <c r="J797" i="6"/>
  <c r="W147" i="15"/>
  <c r="Y147" i="15" s="1"/>
  <c r="J800" i="6"/>
  <c r="W149" i="15"/>
  <c r="Y149" i="15" s="1"/>
  <c r="F1092" i="6"/>
  <c r="F150" i="15"/>
  <c r="F1096" i="6"/>
  <c r="F154" i="15"/>
  <c r="F1102" i="6"/>
  <c r="F158" i="15"/>
  <c r="BE775" i="6"/>
  <c r="AA138" i="15"/>
  <c r="BE778" i="6"/>
  <c r="AA140" i="15"/>
  <c r="BE782" i="6"/>
  <c r="AA142" i="15"/>
  <c r="BE788" i="6"/>
  <c r="AA144" i="15"/>
  <c r="H159" i="15"/>
  <c r="AM159" i="15"/>
  <c r="H160" i="15"/>
  <c r="AM160" i="15"/>
  <c r="I1184" i="6"/>
  <c r="P161" i="15" s="1"/>
  <c r="J161" i="15"/>
  <c r="I1185" i="6"/>
  <c r="Q161" i="15" s="1"/>
  <c r="K161" i="15"/>
  <c r="AM162" i="15"/>
  <c r="H162" i="15"/>
  <c r="AM163" i="15"/>
  <c r="H163" i="15"/>
  <c r="F1218" i="6"/>
  <c r="F164" i="15"/>
  <c r="BE1190" i="6"/>
  <c r="AA164" i="15"/>
  <c r="F2161" i="6"/>
  <c r="F242" i="15"/>
  <c r="BC7" i="6"/>
  <c r="W82" i="15"/>
  <c r="Y82" i="15" s="1"/>
  <c r="BC15" i="6"/>
  <c r="W88" i="15"/>
  <c r="BC16" i="6"/>
  <c r="X88" i="15"/>
  <c r="BC17" i="6"/>
  <c r="W89" i="15"/>
  <c r="BC18" i="6"/>
  <c r="X89" i="15"/>
  <c r="BE8" i="6"/>
  <c r="AA83" i="15"/>
  <c r="BC110" i="6"/>
  <c r="BD110" i="6" s="1"/>
  <c r="AD90" i="15" s="1"/>
  <c r="AB90" i="15" s="1"/>
  <c r="W90" i="15"/>
  <c r="BC119" i="6"/>
  <c r="W96" i="15"/>
  <c r="Y96" i="15" s="1"/>
  <c r="BC122" i="6"/>
  <c r="BD122" i="6" s="1"/>
  <c r="AD98" i="15" s="1"/>
  <c r="AB98" i="15" s="1"/>
  <c r="W98" i="15"/>
  <c r="BC129" i="6"/>
  <c r="X102" i="15"/>
  <c r="BC130" i="6"/>
  <c r="BD130" i="6" s="1"/>
  <c r="W103" i="15"/>
  <c r="Y103" i="15" s="1"/>
  <c r="F217" i="6"/>
  <c r="F289" i="6" s="1"/>
  <c r="F361" i="6" s="1"/>
  <c r="F433" i="6" s="1"/>
  <c r="F505" i="6" s="1"/>
  <c r="F577" i="6" s="1"/>
  <c r="F649" i="6" s="1"/>
  <c r="F721" i="6" s="1"/>
  <c r="F105" i="15"/>
  <c r="BE136" i="6"/>
  <c r="AA107" i="15"/>
  <c r="BC139" i="6"/>
  <c r="W109" i="15"/>
  <c r="Y109" i="15" s="1"/>
  <c r="F226" i="6"/>
  <c r="F298" i="6" s="1"/>
  <c r="F370" i="6" s="1"/>
  <c r="F442" i="6" s="1"/>
  <c r="F514" i="6" s="1"/>
  <c r="F586" i="6" s="1"/>
  <c r="F658" i="6" s="1"/>
  <c r="F730" i="6" s="1"/>
  <c r="F111" i="15"/>
  <c r="BC145" i="6"/>
  <c r="W113" i="15"/>
  <c r="Y113" i="15" s="1"/>
  <c r="BE126" i="6"/>
  <c r="AA100" i="15"/>
  <c r="BE145" i="6"/>
  <c r="AA113" i="15"/>
  <c r="BC778" i="6"/>
  <c r="BD778" i="6" s="1"/>
  <c r="AD140" i="15" s="1"/>
  <c r="W140" i="15"/>
  <c r="Y140" i="15" s="1"/>
  <c r="BC788" i="6"/>
  <c r="W144" i="15"/>
  <c r="J795" i="6"/>
  <c r="X145" i="15"/>
  <c r="F1091" i="6"/>
  <c r="F148" i="15"/>
  <c r="J804" i="6"/>
  <c r="W151" i="15"/>
  <c r="Y151" i="15" s="1"/>
  <c r="F1094" i="6"/>
  <c r="F152" i="15"/>
  <c r="F1100" i="6"/>
  <c r="F156" i="15"/>
  <c r="AM164" i="15"/>
  <c r="H164" i="15"/>
  <c r="H165" i="15"/>
  <c r="AM165" i="15"/>
  <c r="AM166" i="15"/>
  <c r="H166" i="15"/>
  <c r="H167" i="15"/>
  <c r="AM167" i="15"/>
  <c r="AM168" i="15"/>
  <c r="H168" i="15"/>
  <c r="F2036" i="6"/>
  <c r="F244" i="15"/>
  <c r="BC1388" i="6"/>
  <c r="W169" i="15"/>
  <c r="BE1398" i="6"/>
  <c r="AA172" i="15"/>
  <c r="BC1402" i="6"/>
  <c r="X173" i="15"/>
  <c r="BC1404" i="6"/>
  <c r="W174" i="15"/>
  <c r="BC1414" i="6"/>
  <c r="X177" i="15"/>
  <c r="AM179" i="15"/>
  <c r="H179" i="15"/>
  <c r="J1430" i="6"/>
  <c r="W182" i="15" s="1"/>
  <c r="Y182" i="15" s="1"/>
  <c r="W181" i="15"/>
  <c r="Y181" i="15" s="1"/>
  <c r="AM185" i="15"/>
  <c r="H185" i="15"/>
  <c r="J1446" i="6"/>
  <c r="W188" i="15" s="1"/>
  <c r="Y188" i="15" s="1"/>
  <c r="W187" i="15"/>
  <c r="Y187" i="15" s="1"/>
  <c r="J1458" i="6"/>
  <c r="W192" i="15" s="1"/>
  <c r="Y192" i="15" s="1"/>
  <c r="W191" i="15"/>
  <c r="Y191" i="15" s="1"/>
  <c r="J1464" i="6"/>
  <c r="W195" i="15" s="1"/>
  <c r="Y195" i="15" s="1"/>
  <c r="W194" i="15"/>
  <c r="Y194" i="15" s="1"/>
  <c r="AM196" i="15"/>
  <c r="H196" i="15"/>
  <c r="AM199" i="15"/>
  <c r="H199" i="15"/>
  <c r="AM202" i="15"/>
  <c r="H202" i="15"/>
  <c r="J1486" i="6"/>
  <c r="W205" i="15" s="1"/>
  <c r="Y205" i="15" s="1"/>
  <c r="W204" i="15"/>
  <c r="Y204" i="15" s="1"/>
  <c r="BC1488" i="6"/>
  <c r="BD1488" i="6" s="1"/>
  <c r="AD206" i="15" s="1"/>
  <c r="W206" i="15"/>
  <c r="AM212" i="15"/>
  <c r="H212" i="15"/>
  <c r="BC1512" i="6"/>
  <c r="W214" i="15"/>
  <c r="AM216" i="15"/>
  <c r="H216" i="15"/>
  <c r="BC1524" i="6"/>
  <c r="BD1524" i="6" s="1"/>
  <c r="AD218" i="15" s="1"/>
  <c r="W218" i="15"/>
  <c r="AM224" i="15"/>
  <c r="H224" i="15"/>
  <c r="J1560" i="6"/>
  <c r="W227" i="15" s="1"/>
  <c r="W226" i="15"/>
  <c r="Y226" i="15" s="1"/>
  <c r="BC1564" i="6"/>
  <c r="W228" i="15"/>
  <c r="BC1586" i="6"/>
  <c r="X233" i="15"/>
  <c r="BC1588" i="6"/>
  <c r="W234" i="15"/>
  <c r="Y234" i="15" s="1"/>
  <c r="AM240" i="15"/>
  <c r="H240" i="15"/>
  <c r="AM243" i="15"/>
  <c r="H243" i="15"/>
  <c r="AM245" i="15"/>
  <c r="H245" i="15"/>
  <c r="J1638" i="6"/>
  <c r="W252" i="15" s="1"/>
  <c r="Y252" i="15" s="1"/>
  <c r="W251" i="15"/>
  <c r="Y251" i="15" s="1"/>
  <c r="J1642" i="6"/>
  <c r="W254" i="15" s="1"/>
  <c r="Y254" i="15" s="1"/>
  <c r="W253" i="15"/>
  <c r="Y253" i="15" s="1"/>
  <c r="BC1392" i="6"/>
  <c r="W170" i="15"/>
  <c r="BC1394" i="6"/>
  <c r="X170" i="15"/>
  <c r="BC1396" i="6"/>
  <c r="W171" i="15"/>
  <c r="Y171" i="15" s="1"/>
  <c r="BC1410" i="6"/>
  <c r="W176" i="15"/>
  <c r="Y176" i="15" s="1"/>
  <c r="J1416" i="6"/>
  <c r="W178" i="15" s="1"/>
  <c r="W177" i="15"/>
  <c r="J1436" i="6"/>
  <c r="W184" i="15" s="1"/>
  <c r="W183" i="15"/>
  <c r="Y183" i="15" s="1"/>
  <c r="BC1460" i="6"/>
  <c r="W193" i="15"/>
  <c r="Y193" i="15" s="1"/>
  <c r="J1476" i="6"/>
  <c r="W201" i="15" s="1"/>
  <c r="Y201" i="15" s="1"/>
  <c r="W200" i="15"/>
  <c r="Y200" i="15" s="1"/>
  <c r="BC1480" i="6"/>
  <c r="BD1480" i="6" s="1"/>
  <c r="AF202" i="15" s="1"/>
  <c r="X202" i="15"/>
  <c r="BC1482" i="6"/>
  <c r="W203" i="15"/>
  <c r="Y203" i="15" s="1"/>
  <c r="AM207" i="15"/>
  <c r="H207" i="15"/>
  <c r="AM208" i="15"/>
  <c r="BC1500" i="6"/>
  <c r="W209" i="15"/>
  <c r="Y209" i="15" s="1"/>
  <c r="BC1508" i="6"/>
  <c r="X212" i="15"/>
  <c r="BC1510" i="6"/>
  <c r="BD1510" i="6" s="1"/>
  <c r="W213" i="15"/>
  <c r="Y213" i="15" s="1"/>
  <c r="AM215" i="15"/>
  <c r="H215" i="15"/>
  <c r="BC1520" i="6"/>
  <c r="X216" i="15"/>
  <c r="BC1522" i="6"/>
  <c r="BD1522" i="6" s="1"/>
  <c r="AD217" i="15" s="1"/>
  <c r="W217" i="15"/>
  <c r="Y217" i="15" s="1"/>
  <c r="AM219" i="15"/>
  <c r="H219" i="15"/>
  <c r="AM221" i="15"/>
  <c r="H221" i="15"/>
  <c r="AM223" i="15"/>
  <c r="H223" i="15"/>
  <c r="J1554" i="6"/>
  <c r="X225" i="15" s="1"/>
  <c r="X224" i="15"/>
  <c r="AM229" i="15"/>
  <c r="H229" i="15"/>
  <c r="AM231" i="15"/>
  <c r="H231" i="15"/>
  <c r="AM232" i="15"/>
  <c r="BC1584" i="6"/>
  <c r="W233" i="15"/>
  <c r="AM235" i="15"/>
  <c r="H235" i="15"/>
  <c r="AM237" i="15"/>
  <c r="H237" i="15"/>
  <c r="AM239" i="15"/>
  <c r="H239" i="15"/>
  <c r="J1614" i="6"/>
  <c r="W242" i="15" s="1"/>
  <c r="Y242" i="15" s="1"/>
  <c r="W241" i="15"/>
  <c r="Y241" i="15" s="1"/>
  <c r="J1622" i="6"/>
  <c r="X244" i="15" s="1"/>
  <c r="X243" i="15"/>
  <c r="AM247" i="15"/>
  <c r="H247" i="15"/>
  <c r="AM249" i="15"/>
  <c r="H249" i="15"/>
  <c r="BC1390" i="6"/>
  <c r="X169" i="15"/>
  <c r="BC1400" i="6"/>
  <c r="W173" i="15"/>
  <c r="AM174" i="15"/>
  <c r="H174" i="15"/>
  <c r="BC1408" i="6"/>
  <c r="W175" i="15"/>
  <c r="Y175" i="15" s="1"/>
  <c r="BE1410" i="6"/>
  <c r="AA176" i="15"/>
  <c r="J1424" i="6"/>
  <c r="W180" i="15" s="1"/>
  <c r="W179" i="15"/>
  <c r="Y179" i="15" s="1"/>
  <c r="AM181" i="15"/>
  <c r="H181" i="15"/>
  <c r="J1442" i="6"/>
  <c r="W186" i="15" s="1"/>
  <c r="Y186" i="15" s="1"/>
  <c r="W185" i="15"/>
  <c r="Y185" i="15" s="1"/>
  <c r="AM187" i="15"/>
  <c r="H187" i="15"/>
  <c r="J1454" i="6"/>
  <c r="X190" i="15" s="1"/>
  <c r="X189" i="15"/>
  <c r="AM191" i="15"/>
  <c r="H191" i="15"/>
  <c r="AM194" i="15"/>
  <c r="H194" i="15"/>
  <c r="BC1466" i="6"/>
  <c r="BD1466" i="6" s="1"/>
  <c r="AD196" i="15" s="1"/>
  <c r="W196" i="15"/>
  <c r="Y196" i="15" s="1"/>
  <c r="BC1472" i="6"/>
  <c r="BD1472" i="6" s="1"/>
  <c r="AD199" i="15" s="1"/>
  <c r="W199" i="15"/>
  <c r="Y199" i="15" s="1"/>
  <c r="BC1478" i="6"/>
  <c r="W202" i="15"/>
  <c r="AM204" i="15"/>
  <c r="H204" i="15"/>
  <c r="AM206" i="15"/>
  <c r="H206" i="15"/>
  <c r="BC1494" i="6"/>
  <c r="BD1494" i="6" s="1"/>
  <c r="AF207" i="15" s="1"/>
  <c r="X207" i="15"/>
  <c r="AM210" i="15"/>
  <c r="H210" i="15"/>
  <c r="AM211" i="15"/>
  <c r="H211" i="15"/>
  <c r="BC1506" i="6"/>
  <c r="BD1506" i="6" s="1"/>
  <c r="AD212" i="15" s="1"/>
  <c r="W212" i="15"/>
  <c r="AM214" i="15"/>
  <c r="H214" i="15"/>
  <c r="BC1518" i="6"/>
  <c r="BD1518" i="6" s="1"/>
  <c r="AD216" i="15" s="1"/>
  <c r="W216" i="15"/>
  <c r="AM218" i="15"/>
  <c r="H218" i="15"/>
  <c r="BC1538" i="6"/>
  <c r="BD1538" i="6" s="1"/>
  <c r="AF221" i="15" s="1"/>
  <c r="X221" i="15"/>
  <c r="BC1546" i="6"/>
  <c r="X223" i="15"/>
  <c r="J1552" i="6"/>
  <c r="W225" i="15" s="1"/>
  <c r="W224" i="15"/>
  <c r="AM226" i="15"/>
  <c r="H226" i="15"/>
  <c r="AM228" i="15"/>
  <c r="H228" i="15"/>
  <c r="J1574" i="6"/>
  <c r="X230" i="15" s="1"/>
  <c r="X229" i="15"/>
  <c r="AM234" i="15"/>
  <c r="H234" i="15"/>
  <c r="J1596" i="6"/>
  <c r="X236" i="15" s="1"/>
  <c r="X235" i="15"/>
  <c r="BC1608" i="6"/>
  <c r="X239" i="15"/>
  <c r="BC1610" i="6"/>
  <c r="W240" i="15"/>
  <c r="Y240" i="15" s="1"/>
  <c r="J1620" i="6"/>
  <c r="W244" i="15" s="1"/>
  <c r="W243" i="15"/>
  <c r="J1626" i="6"/>
  <c r="W246" i="15" s="1"/>
  <c r="Y246" i="15" s="1"/>
  <c r="W245" i="15"/>
  <c r="Y245" i="15" s="1"/>
  <c r="AM251" i="15"/>
  <c r="H251" i="15"/>
  <c r="AM253" i="15"/>
  <c r="H253" i="15"/>
  <c r="BE1396" i="6"/>
  <c r="AA171" i="15"/>
  <c r="K1458" i="6"/>
  <c r="AA191" i="15"/>
  <c r="BE1460" i="6"/>
  <c r="AA193" i="15"/>
  <c r="BE1510" i="6"/>
  <c r="AA213" i="15"/>
  <c r="AM171" i="15"/>
  <c r="BC1398" i="6"/>
  <c r="W172" i="15"/>
  <c r="Y172" i="15" s="1"/>
  <c r="BC1406" i="6"/>
  <c r="X174" i="15"/>
  <c r="BE1408" i="6"/>
  <c r="AA175" i="15"/>
  <c r="AM177" i="15"/>
  <c r="H177" i="15"/>
  <c r="AM183" i="15"/>
  <c r="H183" i="15"/>
  <c r="K1442" i="6"/>
  <c r="AA185" i="15"/>
  <c r="AM188" i="15"/>
  <c r="J1452" i="6"/>
  <c r="W190" i="15" s="1"/>
  <c r="W189" i="15"/>
  <c r="AM193" i="15"/>
  <c r="H193" i="15"/>
  <c r="AM197" i="15"/>
  <c r="H197" i="15"/>
  <c r="AM200" i="15"/>
  <c r="H200" i="15"/>
  <c r="AM203" i="15"/>
  <c r="H203" i="15"/>
  <c r="BC1490" i="6"/>
  <c r="BD1490" i="6" s="1"/>
  <c r="AF206" i="15" s="1"/>
  <c r="X206" i="15"/>
  <c r="J1496" i="6"/>
  <c r="W208" i="15" s="1"/>
  <c r="W207" i="15"/>
  <c r="AM209" i="15"/>
  <c r="H209" i="15"/>
  <c r="AM213" i="15"/>
  <c r="H213" i="15"/>
  <c r="BC1514" i="6"/>
  <c r="BD1514" i="6" s="1"/>
  <c r="AF214" i="15" s="1"/>
  <c r="X214" i="15"/>
  <c r="BC1516" i="6"/>
  <c r="W215" i="15"/>
  <c r="Y215" i="15" s="1"/>
  <c r="AM217" i="15"/>
  <c r="H217" i="15"/>
  <c r="BC1526" i="6"/>
  <c r="X218" i="15"/>
  <c r="J1540" i="6"/>
  <c r="W222" i="15" s="1"/>
  <c r="W221" i="15"/>
  <c r="BC1544" i="6"/>
  <c r="W223" i="15"/>
  <c r="BC1566" i="6"/>
  <c r="BD1566" i="6" s="1"/>
  <c r="AF228" i="15" s="1"/>
  <c r="X228" i="15"/>
  <c r="J1572" i="6"/>
  <c r="W230" i="15" s="1"/>
  <c r="W229" i="15"/>
  <c r="J1580" i="6"/>
  <c r="W232" i="15" s="1"/>
  <c r="W231" i="15"/>
  <c r="Y231" i="15" s="1"/>
  <c r="AM233" i="15"/>
  <c r="H233" i="15"/>
  <c r="J1594" i="6"/>
  <c r="W236" i="15" s="1"/>
  <c r="W235" i="15"/>
  <c r="J1602" i="6"/>
  <c r="W238" i="15" s="1"/>
  <c r="W237" i="15"/>
  <c r="Y237" i="15" s="1"/>
  <c r="BC1606" i="6"/>
  <c r="W239" i="15"/>
  <c r="AM241" i="15"/>
  <c r="H241" i="15"/>
  <c r="K1626" i="6"/>
  <c r="AA245" i="15"/>
  <c r="J1630" i="6"/>
  <c r="W248" i="15" s="1"/>
  <c r="Y248" i="15" s="1"/>
  <c r="W247" i="15"/>
  <c r="Y247" i="15" s="1"/>
  <c r="J1634" i="6"/>
  <c r="W250" i="15" s="1"/>
  <c r="Y250" i="15" s="1"/>
  <c r="W249" i="15"/>
  <c r="Y249" i="15" s="1"/>
  <c r="I1460" i="6"/>
  <c r="P193" i="15" s="1"/>
  <c r="J113" i="5"/>
  <c r="N70" i="15" s="1"/>
  <c r="U70" i="15" s="1"/>
  <c r="J78" i="5"/>
  <c r="N68" i="15" s="1"/>
  <c r="U68" i="15" s="1"/>
  <c r="BD8" i="9"/>
  <c r="AD422" i="15" s="1"/>
  <c r="AB422" i="15" s="1"/>
  <c r="F7" i="9"/>
  <c r="J421" i="15" s="1"/>
  <c r="H421" i="15" s="1"/>
  <c r="AM421" i="15" s="1"/>
  <c r="F9" i="9"/>
  <c r="J423" i="15" s="1"/>
  <c r="H423" i="15" s="1"/>
  <c r="AM423" i="15" s="1"/>
  <c r="J336" i="9"/>
  <c r="N456" i="15" s="1"/>
  <c r="U456" i="15" s="1"/>
  <c r="K14" i="9"/>
  <c r="I12" i="9"/>
  <c r="P426" i="15" s="1"/>
  <c r="N426" i="15" s="1"/>
  <c r="T426" i="15" s="1"/>
  <c r="BD660" i="7"/>
  <c r="AD335" i="15" s="1"/>
  <c r="BD661" i="7"/>
  <c r="AE335" i="15" s="1"/>
  <c r="F8" i="7"/>
  <c r="J256" i="15" s="1"/>
  <c r="H256" i="15" s="1"/>
  <c r="AM256" i="15" s="1"/>
  <c r="BD655" i="7"/>
  <c r="F1390" i="6"/>
  <c r="L169" i="15" s="1"/>
  <c r="I169" i="15" s="1"/>
  <c r="F1392" i="6"/>
  <c r="J170" i="15" s="1"/>
  <c r="F1388" i="6"/>
  <c r="J169" i="15" s="1"/>
  <c r="F1402" i="6"/>
  <c r="L173" i="15" s="1"/>
  <c r="F1499" i="6"/>
  <c r="I1527" i="6"/>
  <c r="S218" i="15" s="1"/>
  <c r="BD43" i="5"/>
  <c r="AD65" i="15" s="1"/>
  <c r="AB65" i="15" s="1"/>
  <c r="I216" i="5"/>
  <c r="N80" i="15" s="1"/>
  <c r="U80" i="15" s="1"/>
  <c r="F10" i="3"/>
  <c r="H12" i="15" s="1"/>
  <c r="AM12" i="15" s="1"/>
  <c r="N11" i="3"/>
  <c r="F14" i="3"/>
  <c r="N18" i="3"/>
  <c r="F11" i="3"/>
  <c r="H13" i="15" s="1"/>
  <c r="AM13" i="15" s="1"/>
  <c r="F7" i="3"/>
  <c r="H9" i="15" s="1"/>
  <c r="AM9" i="15" s="1"/>
  <c r="F9" i="3"/>
  <c r="H11" i="15" s="1"/>
  <c r="AM11" i="15" s="1"/>
  <c r="N22" i="3"/>
  <c r="BD20" i="3"/>
  <c r="AD22" i="15" s="1"/>
  <c r="AB22" i="15" s="1"/>
  <c r="O9" i="3"/>
  <c r="BE9" i="3" s="1"/>
  <c r="O10" i="3"/>
  <c r="BE10" i="3" s="1"/>
  <c r="O13" i="3"/>
  <c r="BE13" i="3" s="1"/>
  <c r="O17" i="3"/>
  <c r="BE17" i="3" s="1"/>
  <c r="O18" i="3"/>
  <c r="BE18" i="3" s="1"/>
  <c r="N19" i="3"/>
  <c r="BE1433" i="6"/>
  <c r="F1563" i="6"/>
  <c r="F1452" i="6"/>
  <c r="F1498" i="6"/>
  <c r="F1543" i="6"/>
  <c r="I1296" i="6"/>
  <c r="Q168" i="15" s="1"/>
  <c r="I1440" i="6"/>
  <c r="BD117" i="6"/>
  <c r="AD94" i="15" s="1"/>
  <c r="AB94" i="15" s="1"/>
  <c r="BE1422" i="6"/>
  <c r="L1180" i="6"/>
  <c r="I1502" i="6"/>
  <c r="P210" i="15" s="1"/>
  <c r="BC1543" i="6"/>
  <c r="K1563" i="6"/>
  <c r="BE1563" i="6" s="1"/>
  <c r="I125" i="6"/>
  <c r="R99" i="15" s="1"/>
  <c r="O99" i="15" s="1"/>
  <c r="V99" i="15" s="1"/>
  <c r="I1180" i="6"/>
  <c r="P159" i="15" s="1"/>
  <c r="BD1549" i="6"/>
  <c r="AE224" i="15" s="1"/>
  <c r="K1425" i="6"/>
  <c r="BE1425" i="6" s="1"/>
  <c r="J8" i="6"/>
  <c r="L110" i="6"/>
  <c r="L134" i="6"/>
  <c r="L135" i="6"/>
  <c r="I124" i="6"/>
  <c r="P99" i="15" s="1"/>
  <c r="N99" i="15" s="1"/>
  <c r="AN99" i="15" s="1"/>
  <c r="BE1440" i="6"/>
  <c r="I1515" i="6"/>
  <c r="S214" i="15" s="1"/>
  <c r="I1625" i="6"/>
  <c r="BE1625" i="6"/>
  <c r="F1437" i="6"/>
  <c r="M3008" i="6"/>
  <c r="L814" i="6"/>
  <c r="F1408" i="6"/>
  <c r="J175" i="15" s="1"/>
  <c r="BE1413" i="6"/>
  <c r="F1431" i="6"/>
  <c r="I1468" i="6"/>
  <c r="I1495" i="6"/>
  <c r="BC1595" i="6"/>
  <c r="I1610" i="6"/>
  <c r="P240" i="15" s="1"/>
  <c r="F1615" i="6"/>
  <c r="I1401" i="6"/>
  <c r="Q173" i="15" s="1"/>
  <c r="I1403" i="6"/>
  <c r="S173" i="15" s="1"/>
  <c r="I1518" i="6"/>
  <c r="P216" i="15" s="1"/>
  <c r="L113" i="6"/>
  <c r="L122" i="6"/>
  <c r="L133" i="6"/>
  <c r="I114" i="6"/>
  <c r="R92" i="15" s="1"/>
  <c r="O92" i="15" s="1"/>
  <c r="V92" i="15" s="1"/>
  <c r="L127" i="6"/>
  <c r="K713" i="6"/>
  <c r="BC819" i="6"/>
  <c r="BC793" i="6"/>
  <c r="I233" i="2"/>
  <c r="N537" i="15" s="1"/>
  <c r="U537" i="15" s="1"/>
  <c r="T537" i="15" s="1"/>
  <c r="M175" i="2"/>
  <c r="F161" i="2" s="1"/>
  <c r="H528" i="15" s="1"/>
  <c r="AM528" i="15" s="1"/>
  <c r="I288" i="2"/>
  <c r="N544" i="15" s="1"/>
  <c r="V544" i="15" s="1"/>
  <c r="U544" i="15" s="1"/>
  <c r="T544" i="15" s="1"/>
  <c r="H359" i="2"/>
  <c r="N174" i="2"/>
  <c r="I10" i="2"/>
  <c r="N483" i="15" s="1"/>
  <c r="AN483" i="15" s="1"/>
  <c r="I101" i="2"/>
  <c r="N516" i="15" s="1"/>
  <c r="U516" i="15" s="1"/>
  <c r="T516" i="15" s="1"/>
  <c r="DD201" i="2"/>
  <c r="AD533" i="15" s="1"/>
  <c r="AB533" i="15" s="1"/>
  <c r="H273" i="2"/>
  <c r="DD355" i="2"/>
  <c r="AD551" i="15" s="1"/>
  <c r="AB551" i="15" s="1"/>
  <c r="DD356" i="2"/>
  <c r="AD552" i="15" s="1"/>
  <c r="AB552" i="15" s="1"/>
  <c r="DD357" i="2"/>
  <c r="AD553" i="15" s="1"/>
  <c r="AB553" i="15" s="1"/>
  <c r="DD358" i="2"/>
  <c r="AD554" i="15" s="1"/>
  <c r="AB554" i="15" s="1"/>
  <c r="DD396" i="2"/>
  <c r="AD559" i="15" s="1"/>
  <c r="AB559" i="15" s="1"/>
  <c r="I548" i="2"/>
  <c r="N586" i="15" s="1"/>
  <c r="U586" i="15" s="1"/>
  <c r="T586" i="15" s="1"/>
  <c r="DD662" i="2"/>
  <c r="DD734" i="2"/>
  <c r="I18" i="2"/>
  <c r="N491" i="15" s="1"/>
  <c r="U491" i="15" s="1"/>
  <c r="T491" i="15" s="1"/>
  <c r="DD18" i="2"/>
  <c r="DD19" i="2"/>
  <c r="DD105" i="2"/>
  <c r="AD519" i="15" s="1"/>
  <c r="AB519" i="15" s="1"/>
  <c r="DD110" i="2"/>
  <c r="I140" i="2"/>
  <c r="N525" i="15" s="1"/>
  <c r="U525" i="15" s="1"/>
  <c r="T525" i="15" s="1"/>
  <c r="I287" i="2"/>
  <c r="N543" i="15" s="1"/>
  <c r="V543" i="15" s="1"/>
  <c r="U543" i="15" s="1"/>
  <c r="T543" i="15" s="1"/>
  <c r="I379" i="2"/>
  <c r="P557" i="15" s="1"/>
  <c r="N557" i="15" s="1"/>
  <c r="V557" i="15" s="1"/>
  <c r="U557" i="15" s="1"/>
  <c r="T557" i="15" s="1"/>
  <c r="I396" i="2"/>
  <c r="N559" i="15" s="1"/>
  <c r="U559" i="15" s="1"/>
  <c r="T559" i="15" s="1"/>
  <c r="I397" i="2"/>
  <c r="N560" i="15" s="1"/>
  <c r="U560" i="15" s="1"/>
  <c r="T560" i="15" s="1"/>
  <c r="DD417" i="2"/>
  <c r="I418" i="2"/>
  <c r="N565" i="15" s="1"/>
  <c r="U565" i="15" s="1"/>
  <c r="T565" i="15" s="1"/>
  <c r="DD441" i="2"/>
  <c r="I466" i="2"/>
  <c r="N575" i="15" s="1"/>
  <c r="V575" i="15" s="1"/>
  <c r="U575" i="15" s="1"/>
  <c r="T575" i="15" s="1"/>
  <c r="I467" i="2"/>
  <c r="N576" i="15" s="1"/>
  <c r="V576" i="15" s="1"/>
  <c r="U576" i="15" s="1"/>
  <c r="T576" i="15" s="1"/>
  <c r="DD582" i="2"/>
  <c r="AD589" i="15" s="1"/>
  <c r="AB589" i="15" s="1"/>
  <c r="DB630" i="2"/>
  <c r="Z592" i="15" s="1"/>
  <c r="DD646" i="2"/>
  <c r="F717" i="2"/>
  <c r="F1241" i="6"/>
  <c r="BE807" i="6"/>
  <c r="I1191" i="6"/>
  <c r="Q164" i="15" s="1"/>
  <c r="F1436" i="6"/>
  <c r="K1499" i="6"/>
  <c r="BE1499" i="6" s="1"/>
  <c r="BE1557" i="6"/>
  <c r="I1567" i="6"/>
  <c r="S228" i="15" s="1"/>
  <c r="L115" i="6"/>
  <c r="L132" i="6"/>
  <c r="L798" i="6"/>
  <c r="V1370" i="6"/>
  <c r="I1628" i="6"/>
  <c r="I1391" i="6"/>
  <c r="S169" i="15" s="1"/>
  <c r="I1433" i="6"/>
  <c r="F1439" i="6"/>
  <c r="I1472" i="6"/>
  <c r="P199" i="15" s="1"/>
  <c r="I1483" i="6"/>
  <c r="Q203" i="15" s="1"/>
  <c r="BE1493" i="6"/>
  <c r="I1519" i="6"/>
  <c r="Q216" i="15" s="1"/>
  <c r="I1520" i="6"/>
  <c r="R216" i="15" s="1"/>
  <c r="I1522" i="6"/>
  <c r="P217" i="15" s="1"/>
  <c r="I1571" i="6"/>
  <c r="I1578" i="6"/>
  <c r="F228" i="9"/>
  <c r="F506" i="9"/>
  <c r="F499" i="9" s="1"/>
  <c r="H474" i="15" s="1"/>
  <c r="AM474" i="15" s="1"/>
  <c r="F236" i="9"/>
  <c r="F1038" i="7"/>
  <c r="F42" i="9"/>
  <c r="H431" i="15" s="1"/>
  <c r="AM431" i="15" s="1"/>
  <c r="BD39" i="10"/>
  <c r="BB39" i="10" s="1"/>
  <c r="I7" i="9"/>
  <c r="P421" i="15" s="1"/>
  <c r="N421" i="15" s="1"/>
  <c r="T421" i="15" s="1"/>
  <c r="I9" i="9"/>
  <c r="P423" i="15" s="1"/>
  <c r="N423" i="15" s="1"/>
  <c r="T423" i="15" s="1"/>
  <c r="BE9" i="9"/>
  <c r="F11" i="9"/>
  <c r="I14" i="9"/>
  <c r="P428" i="15" s="1"/>
  <c r="N428" i="15" s="1"/>
  <c r="T428" i="15" s="1"/>
  <c r="BD406" i="9"/>
  <c r="BD14" i="9"/>
  <c r="AD428" i="15" s="1"/>
  <c r="AB428" i="15" s="1"/>
  <c r="F232" i="9"/>
  <c r="J710" i="7"/>
  <c r="N340" i="15" s="1"/>
  <c r="F1044" i="7"/>
  <c r="H379" i="15" s="1"/>
  <c r="AM379" i="15" s="1"/>
  <c r="F1050" i="7"/>
  <c r="BD1148" i="7"/>
  <c r="AD391" i="15" s="1"/>
  <c r="AB391" i="15" s="1"/>
  <c r="F545" i="7"/>
  <c r="H318" i="15" s="1"/>
  <c r="AM318" i="15" s="1"/>
  <c r="O587" i="7"/>
  <c r="I651" i="7"/>
  <c r="Q330" i="15" s="1"/>
  <c r="L117" i="6"/>
  <c r="L140" i="6"/>
  <c r="I143" i="6"/>
  <c r="R111" i="15" s="1"/>
  <c r="O111" i="15" s="1"/>
  <c r="V111" i="15" s="1"/>
  <c r="F796" i="6"/>
  <c r="J801" i="6"/>
  <c r="BC801" i="6" s="1"/>
  <c r="BC802" i="6"/>
  <c r="BC803" i="6"/>
  <c r="L144" i="6"/>
  <c r="I116" i="6"/>
  <c r="R93" i="15" s="1"/>
  <c r="O93" i="15" s="1"/>
  <c r="V93" i="15" s="1"/>
  <c r="I118" i="6"/>
  <c r="P95" i="15" s="1"/>
  <c r="I134" i="6"/>
  <c r="R105" i="15" s="1"/>
  <c r="O105" i="15" s="1"/>
  <c r="V105" i="15" s="1"/>
  <c r="I145" i="6"/>
  <c r="P113" i="15" s="1"/>
  <c r="I777" i="6"/>
  <c r="P139" i="15" s="1"/>
  <c r="I1182" i="6"/>
  <c r="P160" i="15" s="1"/>
  <c r="I1287" i="6"/>
  <c r="P166" i="15" s="1"/>
  <c r="I1289" i="6"/>
  <c r="R166" i="15" s="1"/>
  <c r="I1290" i="6"/>
  <c r="S166" i="15" s="1"/>
  <c r="I1293" i="6"/>
  <c r="R167" i="15" s="1"/>
  <c r="F1400" i="6"/>
  <c r="BD1403" i="6"/>
  <c r="AG173" i="15" s="1"/>
  <c r="F1410" i="6"/>
  <c r="J1418" i="6"/>
  <c r="X178" i="15" s="1"/>
  <c r="I1421" i="6"/>
  <c r="I1422" i="6"/>
  <c r="I1584" i="6"/>
  <c r="P233" i="15" s="1"/>
  <c r="I1585" i="6"/>
  <c r="Q233" i="15" s="1"/>
  <c r="I1586" i="6"/>
  <c r="R233" i="15" s="1"/>
  <c r="I1587" i="6"/>
  <c r="S233" i="15" s="1"/>
  <c r="I1588" i="6"/>
  <c r="P234" i="15" s="1"/>
  <c r="I1600" i="6"/>
  <c r="BC1635" i="6"/>
  <c r="K1498" i="6"/>
  <c r="BE1498" i="6" s="1"/>
  <c r="F138" i="6"/>
  <c r="Q194" i="6"/>
  <c r="BD790" i="6"/>
  <c r="AF144" i="15" s="1"/>
  <c r="BC796" i="6"/>
  <c r="K812" i="6"/>
  <c r="BE812" i="6" s="1"/>
  <c r="F792" i="6"/>
  <c r="I1183" i="6"/>
  <c r="Q160" i="15" s="1"/>
  <c r="I1188" i="6"/>
  <c r="P163" i="15" s="1"/>
  <c r="BD1286" i="6"/>
  <c r="AE165" i="15" s="1"/>
  <c r="BD1292" i="6"/>
  <c r="AE167" i="15" s="1"/>
  <c r="BD1294" i="6"/>
  <c r="AG167" i="15" s="1"/>
  <c r="I1405" i="6"/>
  <c r="Q174" i="15" s="1"/>
  <c r="BE1415" i="6"/>
  <c r="I1434" i="6"/>
  <c r="BC1442" i="6"/>
  <c r="I1449" i="6"/>
  <c r="BC1450" i="6"/>
  <c r="BD1450" i="6" s="1"/>
  <c r="AF189" i="15" s="1"/>
  <c r="K1453" i="6"/>
  <c r="BE1453" i="6" s="1"/>
  <c r="BC1455" i="6"/>
  <c r="I1467" i="6"/>
  <c r="Q196" i="15" s="1"/>
  <c r="BC1475" i="6"/>
  <c r="BD1475" i="6" s="1"/>
  <c r="AE200" i="15" s="1"/>
  <c r="BD1479" i="6"/>
  <c r="AE202" i="15" s="1"/>
  <c r="I1494" i="6"/>
  <c r="BD1507" i="6"/>
  <c r="AE212" i="15" s="1"/>
  <c r="I1509" i="6"/>
  <c r="S212" i="15" s="1"/>
  <c r="BD1515" i="6"/>
  <c r="AG214" i="15" s="1"/>
  <c r="I1539" i="6"/>
  <c r="I1547" i="6"/>
  <c r="S223" i="15" s="1"/>
  <c r="I1548" i="6"/>
  <c r="K1555" i="6"/>
  <c r="BE1555" i="6" s="1"/>
  <c r="I1568" i="6"/>
  <c r="I1606" i="6"/>
  <c r="P239" i="15" s="1"/>
  <c r="I1607" i="6"/>
  <c r="Q239" i="15" s="1"/>
  <c r="I1608" i="6"/>
  <c r="R239" i="15" s="1"/>
  <c r="I1613" i="6"/>
  <c r="BE1613" i="6"/>
  <c r="I1619" i="6"/>
  <c r="BC1619" i="6"/>
  <c r="I1629" i="6"/>
  <c r="I1187" i="6"/>
  <c r="Q162" i="15" s="1"/>
  <c r="I1189" i="6"/>
  <c r="Q163" i="15" s="1"/>
  <c r="BD1401" i="6"/>
  <c r="AE173" i="15" s="1"/>
  <c r="I1404" i="6"/>
  <c r="P174" i="15" s="1"/>
  <c r="I1428" i="6"/>
  <c r="I1451" i="6"/>
  <c r="BC1451" i="6"/>
  <c r="BD1451" i="6" s="1"/>
  <c r="AG189" i="15" s="1"/>
  <c r="I1457" i="6"/>
  <c r="F1465" i="6"/>
  <c r="BD1483" i="6"/>
  <c r="AE203" i="15" s="1"/>
  <c r="BD1505" i="6"/>
  <c r="AE211" i="15" s="1"/>
  <c r="BD1509" i="6"/>
  <c r="AG212" i="15" s="1"/>
  <c r="BD1523" i="6"/>
  <c r="AE217" i="15" s="1"/>
  <c r="I1536" i="6"/>
  <c r="F1553" i="6"/>
  <c r="I1557" i="6"/>
  <c r="F1419" i="6"/>
  <c r="F1455" i="6"/>
  <c r="F1533" i="6"/>
  <c r="F1572" i="6"/>
  <c r="F1583" i="6"/>
  <c r="F1595" i="6"/>
  <c r="F1635" i="6"/>
  <c r="F1643" i="6"/>
  <c r="F9" i="5"/>
  <c r="H61" i="15" s="1"/>
  <c r="AM61" i="15" s="1"/>
  <c r="I40" i="5"/>
  <c r="N62" i="15" s="1"/>
  <c r="V62" i="15" s="1"/>
  <c r="J79" i="5"/>
  <c r="N69" i="15" s="1"/>
  <c r="U69" i="15" s="1"/>
  <c r="BD212" i="5"/>
  <c r="F8" i="5"/>
  <c r="I43" i="5"/>
  <c r="N65" i="15" s="1"/>
  <c r="V65" i="15" s="1"/>
  <c r="I44" i="5"/>
  <c r="N66" i="15" s="1"/>
  <c r="V66" i="15" s="1"/>
  <c r="I184" i="5"/>
  <c r="N75" i="15" s="1"/>
  <c r="U75" i="15" s="1"/>
  <c r="I212" i="5"/>
  <c r="N76" i="15" s="1"/>
  <c r="U76" i="15" s="1"/>
  <c r="J967" i="7"/>
  <c r="N365" i="15" s="1"/>
  <c r="E1100" i="7"/>
  <c r="V1100" i="7" s="1"/>
  <c r="I1208" i="7"/>
  <c r="P396" i="15" s="1"/>
  <c r="N396" i="15" s="1"/>
  <c r="I657" i="7"/>
  <c r="Q333" i="15" s="1"/>
  <c r="F1051" i="7"/>
  <c r="H386" i="15" s="1"/>
  <c r="AM386" i="15" s="1"/>
  <c r="I40" i="10"/>
  <c r="BB8" i="10"/>
  <c r="F224" i="9"/>
  <c r="F225" i="9"/>
  <c r="J370" i="9"/>
  <c r="N457" i="15" s="1"/>
  <c r="U457" i="15" s="1"/>
  <c r="I405" i="9"/>
  <c r="N458" i="15" s="1"/>
  <c r="U458" i="15" s="1"/>
  <c r="BC436" i="9"/>
  <c r="BD500" i="9"/>
  <c r="AF474" i="15" s="1"/>
  <c r="AC474" i="15" s="1"/>
  <c r="BD7" i="9"/>
  <c r="AD421" i="15" s="1"/>
  <c r="AB421" i="15" s="1"/>
  <c r="F233" i="9"/>
  <c r="J301" i="9"/>
  <c r="N455" i="15" s="1"/>
  <c r="U455" i="15" s="1"/>
  <c r="I10" i="9"/>
  <c r="P424" i="15" s="1"/>
  <c r="N424" i="15" s="1"/>
  <c r="T424" i="15" s="1"/>
  <c r="F230" i="9"/>
  <c r="H448" i="15" s="1"/>
  <c r="AM448" i="15" s="1"/>
  <c r="BD405" i="9"/>
  <c r="I406" i="9"/>
  <c r="N459" i="15" s="1"/>
  <c r="U459" i="15" s="1"/>
  <c r="I407" i="9"/>
  <c r="N460" i="15" s="1"/>
  <c r="U460" i="15" s="1"/>
  <c r="BD410" i="9"/>
  <c r="AD463" i="15" s="1"/>
  <c r="AB463" i="15" s="1"/>
  <c r="BC438" i="9"/>
  <c r="F463" i="9"/>
  <c r="H473" i="15" s="1"/>
  <c r="AM473" i="15" s="1"/>
  <c r="F117" i="7"/>
  <c r="H276" i="15" s="1"/>
  <c r="AM276" i="15" s="1"/>
  <c r="F124" i="7"/>
  <c r="H283" i="15" s="1"/>
  <c r="AM283" i="15" s="1"/>
  <c r="I438" i="7"/>
  <c r="F438" i="7" s="1"/>
  <c r="F586" i="7"/>
  <c r="F590" i="7"/>
  <c r="H327" i="15" s="1"/>
  <c r="AM327" i="15" s="1"/>
  <c r="V1080" i="7"/>
  <c r="I1211" i="7"/>
  <c r="P399" i="15" s="1"/>
  <c r="N399" i="15" s="1"/>
  <c r="I1212" i="7"/>
  <c r="P400" i="15" s="1"/>
  <c r="N400" i="15" s="1"/>
  <c r="F476" i="7"/>
  <c r="BD663" i="7"/>
  <c r="AE336" i="15" s="1"/>
  <c r="F1039" i="7"/>
  <c r="H374" i="15" s="1"/>
  <c r="AM374" i="15" s="1"/>
  <c r="F1049" i="7"/>
  <c r="H384" i="15" s="1"/>
  <c r="AM384" i="15" s="1"/>
  <c r="F52" i="7"/>
  <c r="I844" i="7"/>
  <c r="Q361" i="15" s="1"/>
  <c r="F1032" i="7"/>
  <c r="J9" i="6"/>
  <c r="I51" i="6"/>
  <c r="J10" i="6" s="1"/>
  <c r="I102" i="6"/>
  <c r="O17" i="6" s="1"/>
  <c r="X100" i="6"/>
  <c r="X102" i="6"/>
  <c r="L126" i="6"/>
  <c r="L782" i="6"/>
  <c r="L818" i="6"/>
  <c r="F1253" i="6"/>
  <c r="I1288" i="6"/>
  <c r="Q166" i="15" s="1"/>
  <c r="BD1391" i="6"/>
  <c r="AG169" i="15" s="1"/>
  <c r="J1555" i="6"/>
  <c r="BC1555" i="6" s="1"/>
  <c r="BC1551" i="6"/>
  <c r="BD1551" i="6" s="1"/>
  <c r="AG224" i="15" s="1"/>
  <c r="L1683" i="6"/>
  <c r="F1427" i="6"/>
  <c r="F1459" i="6"/>
  <c r="F1458" i="6"/>
  <c r="F1471" i="6"/>
  <c r="F1470" i="6"/>
  <c r="F1487" i="6"/>
  <c r="F1486" i="6"/>
  <c r="F1621" i="6"/>
  <c r="F1620" i="6"/>
  <c r="K1464" i="6"/>
  <c r="BE1462" i="6"/>
  <c r="BC1613" i="6"/>
  <c r="BD1613" i="6" s="1"/>
  <c r="AE241" i="15" s="1"/>
  <c r="J1615" i="6"/>
  <c r="BC1615" i="6" s="1"/>
  <c r="K295" i="6"/>
  <c r="K719" i="6"/>
  <c r="J719" i="6" s="1"/>
  <c r="K131" i="6" s="1"/>
  <c r="I113" i="6"/>
  <c r="P92" i="15" s="1"/>
  <c r="N92" i="15" s="1"/>
  <c r="AN92" i="15" s="1"/>
  <c r="L123" i="6"/>
  <c r="I126" i="6"/>
  <c r="P100" i="15" s="1"/>
  <c r="L136" i="6"/>
  <c r="L141" i="6"/>
  <c r="I144" i="6"/>
  <c r="P112" i="15" s="1"/>
  <c r="J701" i="6"/>
  <c r="K113" i="6" s="1"/>
  <c r="J710" i="6"/>
  <c r="K122" i="6" s="1"/>
  <c r="J712" i="6"/>
  <c r="K124" i="6" s="1"/>
  <c r="I779" i="6"/>
  <c r="Q140" i="15" s="1"/>
  <c r="I783" i="6"/>
  <c r="Q142" i="15" s="1"/>
  <c r="I784" i="6"/>
  <c r="R142" i="15" s="1"/>
  <c r="I786" i="6"/>
  <c r="P143" i="15" s="1"/>
  <c r="I788" i="6"/>
  <c r="P144" i="15" s="1"/>
  <c r="I790" i="6"/>
  <c r="R144" i="15" s="1"/>
  <c r="I791" i="6"/>
  <c r="S144" i="15" s="1"/>
  <c r="BE809" i="6"/>
  <c r="BE815" i="6"/>
  <c r="K824" i="6"/>
  <c r="BE824" i="6" s="1"/>
  <c r="F864" i="6"/>
  <c r="F885" i="6" s="1"/>
  <c r="F906" i="6" s="1"/>
  <c r="F927" i="6" s="1"/>
  <c r="F948" i="6" s="1"/>
  <c r="F969" i="6" s="1"/>
  <c r="F990" i="6" s="1"/>
  <c r="F1011" i="6" s="1"/>
  <c r="F1032" i="6" s="1"/>
  <c r="F1053" i="6" s="1"/>
  <c r="F1229" i="6"/>
  <c r="X1241" i="6"/>
  <c r="BD1287" i="6"/>
  <c r="AD166" i="15" s="1"/>
  <c r="BD1288" i="6"/>
  <c r="AE166" i="15" s="1"/>
  <c r="BE1434" i="6"/>
  <c r="BC1449" i="6"/>
  <c r="BD1449" i="6" s="1"/>
  <c r="AE189" i="15" s="1"/>
  <c r="F1454" i="6"/>
  <c r="BD1460" i="6"/>
  <c r="AD193" i="15" s="1"/>
  <c r="F1532" i="6"/>
  <c r="K1581" i="6"/>
  <c r="BE1581" i="6" s="1"/>
  <c r="BE1577" i="6"/>
  <c r="I1589" i="6"/>
  <c r="Q234" i="15" s="1"/>
  <c r="BD1589" i="6"/>
  <c r="AE234" i="15" s="1"/>
  <c r="F1594" i="6"/>
  <c r="F1642" i="6"/>
  <c r="L2181" i="6"/>
  <c r="F1398" i="6"/>
  <c r="L1772" i="6"/>
  <c r="F1605" i="6"/>
  <c r="L1781" i="6"/>
  <c r="F1623" i="6"/>
  <c r="L1789" i="6"/>
  <c r="F1639" i="6"/>
  <c r="BD1390" i="6"/>
  <c r="AF169" i="15" s="1"/>
  <c r="BD1461" i="6"/>
  <c r="AE193" i="15" s="1"/>
  <c r="K1562" i="6"/>
  <c r="BE1562" i="6" s="1"/>
  <c r="BE1558" i="6"/>
  <c r="BC1569" i="6"/>
  <c r="BD1569" i="6" s="1"/>
  <c r="AE229" i="15" s="1"/>
  <c r="J1573" i="6"/>
  <c r="J1575" i="6"/>
  <c r="BC1575" i="6" s="1"/>
  <c r="BC1571" i="6"/>
  <c r="L1740" i="6"/>
  <c r="F1541" i="6"/>
  <c r="K731" i="6"/>
  <c r="F793" i="6"/>
  <c r="L145" i="15" s="1"/>
  <c r="I145" i="15" s="1"/>
  <c r="I131" i="6"/>
  <c r="P104" i="15" s="1"/>
  <c r="N104" i="15" s="1"/>
  <c r="AN104" i="15" s="1"/>
  <c r="I132" i="6"/>
  <c r="R104" i="15" s="1"/>
  <c r="O104" i="15" s="1"/>
  <c r="V104" i="15" s="1"/>
  <c r="I135" i="6"/>
  <c r="P106" i="15" s="1"/>
  <c r="BD136" i="6"/>
  <c r="BD139" i="6"/>
  <c r="K795" i="6"/>
  <c r="BE795" i="6" s="1"/>
  <c r="F862" i="6"/>
  <c r="F883" i="6" s="1"/>
  <c r="F904" i="6" s="1"/>
  <c r="F925" i="6" s="1"/>
  <c r="F946" i="6" s="1"/>
  <c r="F967" i="6" s="1"/>
  <c r="F988" i="6" s="1"/>
  <c r="F1009" i="6" s="1"/>
  <c r="F1030" i="6" s="1"/>
  <c r="F1051" i="6" s="1"/>
  <c r="BD1186" i="6"/>
  <c r="AD162" i="15" s="1"/>
  <c r="F1269" i="6"/>
  <c r="I1295" i="6"/>
  <c r="P168" i="15" s="1"/>
  <c r="I1396" i="6"/>
  <c r="P171" i="15" s="1"/>
  <c r="F1417" i="6"/>
  <c r="BE1423" i="6"/>
  <c r="I1507" i="6"/>
  <c r="Q212" i="15" s="1"/>
  <c r="BC1530" i="6"/>
  <c r="BD1530" i="6" s="1"/>
  <c r="AF219" i="15" s="1"/>
  <c r="J1534" i="6"/>
  <c r="X220" i="15" s="1"/>
  <c r="I1538" i="6"/>
  <c r="I1546" i="6"/>
  <c r="R223" i="15" s="1"/>
  <c r="H1594" i="6"/>
  <c r="I1590" i="6"/>
  <c r="BD1396" i="6"/>
  <c r="AD171" i="15" s="1"/>
  <c r="BD1405" i="6"/>
  <c r="AE174" i="15" s="1"/>
  <c r="I1461" i="6"/>
  <c r="Q193" i="15" s="1"/>
  <c r="BC1476" i="6"/>
  <c r="I1478" i="6"/>
  <c r="P202" i="15" s="1"/>
  <c r="I1480" i="6"/>
  <c r="R202" i="15" s="1"/>
  <c r="BD1482" i="6"/>
  <c r="AD203" i="15" s="1"/>
  <c r="I1484" i="6"/>
  <c r="BC1484" i="6"/>
  <c r="BD1484" i="6" s="1"/>
  <c r="AD204" i="15" s="1"/>
  <c r="I1488" i="6"/>
  <c r="P206" i="15" s="1"/>
  <c r="I1500" i="6"/>
  <c r="P209" i="15" s="1"/>
  <c r="BC1503" i="6"/>
  <c r="BD1503" i="6" s="1"/>
  <c r="AE210" i="15" s="1"/>
  <c r="I1508" i="6"/>
  <c r="R212" i="15" s="1"/>
  <c r="I1513" i="6"/>
  <c r="Q214" i="15" s="1"/>
  <c r="I1514" i="6"/>
  <c r="R214" i="15" s="1"/>
  <c r="I1521" i="6"/>
  <c r="S216" i="15" s="1"/>
  <c r="BD1526" i="6"/>
  <c r="AF218" i="15" s="1"/>
  <c r="I1528" i="6"/>
  <c r="I1529" i="6"/>
  <c r="BC1529" i="6"/>
  <c r="BD1529" i="6" s="1"/>
  <c r="AE219" i="15" s="1"/>
  <c r="BD1531" i="6"/>
  <c r="AG219" i="15" s="1"/>
  <c r="I1550" i="6"/>
  <c r="BC1550" i="6"/>
  <c r="I1558" i="6"/>
  <c r="I1565" i="6"/>
  <c r="Q228" i="15" s="1"/>
  <c r="I1566" i="6"/>
  <c r="R228" i="15" s="1"/>
  <c r="BC1596" i="6"/>
  <c r="I1609" i="6"/>
  <c r="S239" i="15" s="1"/>
  <c r="F1542" i="6"/>
  <c r="F1582" i="6"/>
  <c r="F1604" i="6"/>
  <c r="F1638" i="6"/>
  <c r="F1561" i="6"/>
  <c r="F1597" i="6"/>
  <c r="BD1511" i="6"/>
  <c r="AE213" i="15" s="1"/>
  <c r="BD1512" i="6"/>
  <c r="AD214" i="15" s="1"/>
  <c r="BD1513" i="6"/>
  <c r="AE214" i="15" s="1"/>
  <c r="BD1517" i="6"/>
  <c r="AE215" i="15" s="1"/>
  <c r="J1542" i="6"/>
  <c r="X222" i="15" s="1"/>
  <c r="I1559" i="6"/>
  <c r="BD1564" i="6"/>
  <c r="AD228" i="15" s="1"/>
  <c r="BD1565" i="6"/>
  <c r="AE228" i="15" s="1"/>
  <c r="BE1578" i="6"/>
  <c r="BD1607" i="6"/>
  <c r="AE239" i="15" s="1"/>
  <c r="BC1623" i="6"/>
  <c r="BC1630" i="6"/>
  <c r="BD1630" i="6" s="1"/>
  <c r="AD248" i="15" s="1"/>
  <c r="BC1638" i="6"/>
  <c r="BC1639" i="6"/>
  <c r="BD1639" i="6" s="1"/>
  <c r="AE252" i="15" s="1"/>
  <c r="M2986" i="6"/>
  <c r="E215" i="9"/>
  <c r="I1441" i="6"/>
  <c r="K1455" i="6"/>
  <c r="BE1455" i="6" s="1"/>
  <c r="I1493" i="6"/>
  <c r="J1498" i="6"/>
  <c r="I1510" i="6"/>
  <c r="P213" i="15" s="1"/>
  <c r="I1516" i="6"/>
  <c r="P215" i="15" s="1"/>
  <c r="I1525" i="6"/>
  <c r="Q218" i="15" s="1"/>
  <c r="I1526" i="6"/>
  <c r="R218" i="15" s="1"/>
  <c r="I1531" i="6"/>
  <c r="I1537" i="6"/>
  <c r="I1544" i="6"/>
  <c r="P223" i="15" s="1"/>
  <c r="I1545" i="6"/>
  <c r="Q223" i="15" s="1"/>
  <c r="I1576" i="6"/>
  <c r="I1579" i="6"/>
  <c r="I1598" i="6"/>
  <c r="BC1599" i="6"/>
  <c r="BD1599" i="6" s="1"/>
  <c r="AE237" i="15" s="1"/>
  <c r="K1605" i="6"/>
  <c r="BE1605" i="6" s="1"/>
  <c r="I1617" i="6"/>
  <c r="BC1618" i="6"/>
  <c r="BD1618" i="6" s="1"/>
  <c r="AF243" i="15" s="1"/>
  <c r="BD213" i="5"/>
  <c r="BD40" i="5"/>
  <c r="AD62" i="15" s="1"/>
  <c r="AB62" i="15" s="1"/>
  <c r="I45" i="5"/>
  <c r="N67" i="15" s="1"/>
  <c r="V67" i="15" s="1"/>
  <c r="J114" i="5"/>
  <c r="N71" i="15" s="1"/>
  <c r="U71" i="15" s="1"/>
  <c r="I214" i="5"/>
  <c r="N78" i="15" s="1"/>
  <c r="U78" i="15" s="1"/>
  <c r="I215" i="5"/>
  <c r="N79" i="15" s="1"/>
  <c r="U79" i="15" s="1"/>
  <c r="BD41" i="5"/>
  <c r="I42" i="5"/>
  <c r="N64" i="15" s="1"/>
  <c r="V64" i="15" s="1"/>
  <c r="BD45" i="5"/>
  <c r="F148" i="5"/>
  <c r="BD184" i="5"/>
  <c r="AD75" i="15" s="1"/>
  <c r="AB75" i="15" s="1"/>
  <c r="I183" i="5"/>
  <c r="N74" i="15" s="1"/>
  <c r="U74" i="15" s="1"/>
  <c r="BD214" i="5"/>
  <c r="F432" i="9"/>
  <c r="H465" i="15" s="1"/>
  <c r="AM465" i="15" s="1"/>
  <c r="F434" i="9"/>
  <c r="F438" i="9"/>
  <c r="H471" i="15" s="1"/>
  <c r="AM471" i="15" s="1"/>
  <c r="BD11" i="3"/>
  <c r="AD13" i="15" s="1"/>
  <c r="AB13" i="15" s="1"/>
  <c r="F15" i="3"/>
  <c r="BD15" i="3" s="1"/>
  <c r="AD17" i="15" s="1"/>
  <c r="AB17" i="15" s="1"/>
  <c r="F18" i="3"/>
  <c r="H20" i="15" s="1"/>
  <c r="AM20" i="15" s="1"/>
  <c r="BD19" i="3"/>
  <c r="AD21" i="15" s="1"/>
  <c r="AB21" i="15" s="1"/>
  <c r="F22" i="3"/>
  <c r="H24" i="15" s="1"/>
  <c r="AM24" i="15" s="1"/>
  <c r="F26" i="3"/>
  <c r="H28" i="15" s="1"/>
  <c r="AM28" i="15" s="1"/>
  <c r="BD27" i="3"/>
  <c r="AD29" i="15" s="1"/>
  <c r="AB29" i="15" s="1"/>
  <c r="N7" i="3"/>
  <c r="F8" i="3"/>
  <c r="H10" i="15" s="1"/>
  <c r="AM10" i="15" s="1"/>
  <c r="O11" i="3"/>
  <c r="BE11" i="3" s="1"/>
  <c r="F13" i="3"/>
  <c r="O14" i="3"/>
  <c r="BE14" i="3" s="1"/>
  <c r="N15" i="3"/>
  <c r="F16" i="3"/>
  <c r="H18" i="15" s="1"/>
  <c r="AM18" i="15" s="1"/>
  <c r="F17" i="3"/>
  <c r="BD18" i="3"/>
  <c r="AD20" i="15" s="1"/>
  <c r="AB20" i="15" s="1"/>
  <c r="O19" i="3"/>
  <c r="BE19" i="3" s="1"/>
  <c r="N20" i="3"/>
  <c r="F21" i="3"/>
  <c r="O23" i="3"/>
  <c r="BE23" i="3" s="1"/>
  <c r="N24" i="3"/>
  <c r="F25" i="3"/>
  <c r="BD25" i="3" s="1"/>
  <c r="O27" i="3"/>
  <c r="BE27" i="3" s="1"/>
  <c r="N28" i="3"/>
  <c r="O7" i="3"/>
  <c r="BE7" i="3" s="1"/>
  <c r="O8" i="3"/>
  <c r="BE8" i="3" s="1"/>
  <c r="N9" i="3"/>
  <c r="O12" i="3"/>
  <c r="BE12" i="3" s="1"/>
  <c r="N13" i="3"/>
  <c r="BD13" i="3"/>
  <c r="O15" i="3"/>
  <c r="BE15" i="3" s="1"/>
  <c r="O16" i="3"/>
  <c r="BE16" i="3" s="1"/>
  <c r="N17" i="3"/>
  <c r="G19" i="3"/>
  <c r="N21" i="15" s="1"/>
  <c r="V21" i="15" s="1"/>
  <c r="O20" i="3"/>
  <c r="BE20" i="3" s="1"/>
  <c r="N21" i="3"/>
  <c r="G23" i="3"/>
  <c r="N25" i="15" s="1"/>
  <c r="V25" i="15" s="1"/>
  <c r="F24" i="3"/>
  <c r="O24" i="3"/>
  <c r="BE24" i="3" s="1"/>
  <c r="N25" i="3"/>
  <c r="G27" i="3"/>
  <c r="N29" i="15" s="1"/>
  <c r="V29" i="15" s="1"/>
  <c r="O28" i="3"/>
  <c r="BE28" i="3" s="1"/>
  <c r="BB28" i="3" s="1"/>
  <c r="Z30" i="15" s="1"/>
  <c r="I11" i="2"/>
  <c r="N484" i="15" s="1"/>
  <c r="AN484" i="15" s="1"/>
  <c r="I12" i="2"/>
  <c r="N485" i="15" s="1"/>
  <c r="AN485" i="15" s="1"/>
  <c r="DD15" i="2"/>
  <c r="I22" i="2"/>
  <c r="N495" i="15" s="1"/>
  <c r="AN495" i="15" s="1"/>
  <c r="DD61" i="2"/>
  <c r="I108" i="2"/>
  <c r="N522" i="15" s="1"/>
  <c r="U522" i="15" s="1"/>
  <c r="T522" i="15" s="1"/>
  <c r="I110" i="2"/>
  <c r="N523" i="15" s="1"/>
  <c r="U523" i="15" s="1"/>
  <c r="T523" i="15" s="1"/>
  <c r="I184" i="2"/>
  <c r="N532" i="15" s="1"/>
  <c r="V532" i="15" s="1"/>
  <c r="U532" i="15" s="1"/>
  <c r="T532" i="15" s="1"/>
  <c r="I201" i="2"/>
  <c r="N533" i="15" s="1"/>
  <c r="V533" i="15" s="1"/>
  <c r="U533" i="15" s="1"/>
  <c r="T533" i="15" s="1"/>
  <c r="DD288" i="2"/>
  <c r="I303" i="2"/>
  <c r="N545" i="15" s="1"/>
  <c r="V545" i="15" s="1"/>
  <c r="U545" i="15" s="1"/>
  <c r="T545" i="15" s="1"/>
  <c r="I334" i="2"/>
  <c r="P547" i="15" s="1"/>
  <c r="N547" i="15" s="1"/>
  <c r="V547" i="15" s="1"/>
  <c r="U547" i="15" s="1"/>
  <c r="T547" i="15" s="1"/>
  <c r="I335" i="2"/>
  <c r="P548" i="15" s="1"/>
  <c r="N548" i="15" s="1"/>
  <c r="V548" i="15" s="1"/>
  <c r="U548" i="15" s="1"/>
  <c r="T548" i="15" s="1"/>
  <c r="I336" i="2"/>
  <c r="P549" i="15" s="1"/>
  <c r="N549" i="15" s="1"/>
  <c r="V549" i="15" s="1"/>
  <c r="U549" i="15" s="1"/>
  <c r="T549" i="15" s="1"/>
  <c r="I337" i="2"/>
  <c r="P550" i="15" s="1"/>
  <c r="N550" i="15" s="1"/>
  <c r="V550" i="15" s="1"/>
  <c r="U550" i="15" s="1"/>
  <c r="T550" i="15" s="1"/>
  <c r="DD359" i="2"/>
  <c r="AD555" i="15" s="1"/>
  <c r="AB555" i="15" s="1"/>
  <c r="I415" i="2"/>
  <c r="N562" i="15" s="1"/>
  <c r="U562" i="15" s="1"/>
  <c r="T562" i="15" s="1"/>
  <c r="I416" i="2"/>
  <c r="N563" i="15" s="1"/>
  <c r="U563" i="15" s="1"/>
  <c r="T563" i="15" s="1"/>
  <c r="I419" i="2"/>
  <c r="N566" i="15" s="1"/>
  <c r="U566" i="15" s="1"/>
  <c r="T566" i="15" s="1"/>
  <c r="I441" i="2"/>
  <c r="N569" i="15" s="1"/>
  <c r="U569" i="15" s="1"/>
  <c r="T569" i="15" s="1"/>
  <c r="I442" i="2"/>
  <c r="N570" i="15" s="1"/>
  <c r="U570" i="15" s="1"/>
  <c r="T570" i="15" s="1"/>
  <c r="DD471" i="2"/>
  <c r="DD530" i="2"/>
  <c r="I566" i="2"/>
  <c r="N588" i="15" s="1"/>
  <c r="U588" i="15" s="1"/>
  <c r="T588" i="15" s="1"/>
  <c r="I662" i="2"/>
  <c r="N594" i="15" s="1"/>
  <c r="U594" i="15" s="1"/>
  <c r="T594" i="15" s="1"/>
  <c r="DD140" i="2"/>
  <c r="DD334" i="2"/>
  <c r="DD335" i="2"/>
  <c r="AD548" i="15" s="1"/>
  <c r="AB548" i="15" s="1"/>
  <c r="DD336" i="2"/>
  <c r="AD549" i="15" s="1"/>
  <c r="AB549" i="15" s="1"/>
  <c r="DD337" i="2"/>
  <c r="AD550" i="15" s="1"/>
  <c r="AB550" i="15" s="1"/>
  <c r="DD415" i="2"/>
  <c r="DD419" i="2"/>
  <c r="DD468" i="2"/>
  <c r="DD566" i="2"/>
  <c r="AD588" i="15" s="1"/>
  <c r="AB588" i="15" s="1"/>
  <c r="DD11" i="2"/>
  <c r="DD100" i="2"/>
  <c r="I14" i="2"/>
  <c r="N487" i="15" s="1"/>
  <c r="AN487" i="15" s="1"/>
  <c r="I19" i="2"/>
  <c r="N492" i="15" s="1"/>
  <c r="AN492" i="15" s="1"/>
  <c r="I20" i="2"/>
  <c r="N493" i="15" s="1"/>
  <c r="AN493" i="15" s="1"/>
  <c r="DB23" i="2"/>
  <c r="Z496" i="15" s="1"/>
  <c r="DB24" i="2"/>
  <c r="Z497" i="15" s="1"/>
  <c r="I63" i="2"/>
  <c r="N503" i="15" s="1"/>
  <c r="U503" i="15" s="1"/>
  <c r="T503" i="15" s="1"/>
  <c r="I64" i="2"/>
  <c r="N504" i="15" s="1"/>
  <c r="U504" i="15" s="1"/>
  <c r="T504" i="15" s="1"/>
  <c r="I65" i="2"/>
  <c r="N505" i="15" s="1"/>
  <c r="T505" i="15" s="1"/>
  <c r="I88" i="2"/>
  <c r="N507" i="15" s="1"/>
  <c r="AN507" i="15" s="1"/>
  <c r="I89" i="2"/>
  <c r="N508" i="15" s="1"/>
  <c r="AN508" i="15" s="1"/>
  <c r="I90" i="2"/>
  <c r="N509" i="15" s="1"/>
  <c r="AN509" i="15" s="1"/>
  <c r="I92" i="2"/>
  <c r="N510" i="15" s="1"/>
  <c r="AN510" i="15" s="1"/>
  <c r="I93" i="2"/>
  <c r="N511" i="15" s="1"/>
  <c r="AN511" i="15" s="1"/>
  <c r="I94" i="2"/>
  <c r="N512" i="15" s="1"/>
  <c r="AN512" i="15" s="1"/>
  <c r="I95" i="2"/>
  <c r="N513" i="15" s="1"/>
  <c r="AN513" i="15" s="1"/>
  <c r="I97" i="2"/>
  <c r="N514" i="15" s="1"/>
  <c r="U514" i="15" s="1"/>
  <c r="T514" i="15" s="1"/>
  <c r="I100" i="2"/>
  <c r="N515" i="15" s="1"/>
  <c r="U515" i="15" s="1"/>
  <c r="T515" i="15" s="1"/>
  <c r="DB105" i="2"/>
  <c r="Z519" i="15" s="1"/>
  <c r="I106" i="2"/>
  <c r="N520" i="15" s="1"/>
  <c r="U520" i="15" s="1"/>
  <c r="T520" i="15" s="1"/>
  <c r="I139" i="2"/>
  <c r="N524" i="15" s="1"/>
  <c r="U524" i="15" s="1"/>
  <c r="T524" i="15" s="1"/>
  <c r="M176" i="2"/>
  <c r="F162" i="2" s="1"/>
  <c r="F254" i="2"/>
  <c r="H540" i="15" s="1"/>
  <c r="AM540" i="15" s="1"/>
  <c r="DD287" i="2"/>
  <c r="DB355" i="2"/>
  <c r="Z551" i="15" s="1"/>
  <c r="DB356" i="2"/>
  <c r="Z552" i="15" s="1"/>
  <c r="DB357" i="2"/>
  <c r="Z553" i="15" s="1"/>
  <c r="DB358" i="2"/>
  <c r="Z554" i="15" s="1"/>
  <c r="DB396" i="2"/>
  <c r="Z559" i="15" s="1"/>
  <c r="DD398" i="2"/>
  <c r="DB444" i="2"/>
  <c r="Z572" i="15" s="1"/>
  <c r="I468" i="2"/>
  <c r="N577" i="15" s="1"/>
  <c r="V577" i="15" s="1"/>
  <c r="U577" i="15" s="1"/>
  <c r="T577" i="15" s="1"/>
  <c r="I491" i="2"/>
  <c r="N581" i="15" s="1"/>
  <c r="U581" i="15" s="1"/>
  <c r="T581" i="15" s="1"/>
  <c r="I549" i="2"/>
  <c r="N587" i="15" s="1"/>
  <c r="U587" i="15" s="1"/>
  <c r="T587" i="15" s="1"/>
  <c r="DD614" i="2"/>
  <c r="I646" i="2"/>
  <c r="N593" i="15" s="1"/>
  <c r="T593" i="15" s="1"/>
  <c r="I664" i="2"/>
  <c r="N596" i="15" s="1"/>
  <c r="U596" i="15" s="1"/>
  <c r="T596" i="15" s="1"/>
  <c r="DD682" i="2"/>
  <c r="F716" i="2"/>
  <c r="I734" i="2"/>
  <c r="N602" i="15" s="1"/>
  <c r="V602" i="15" s="1"/>
  <c r="U602" i="15" s="1"/>
  <c r="T602" i="15" s="1"/>
  <c r="I7" i="10"/>
  <c r="I63" i="10"/>
  <c r="BB7" i="10"/>
  <c r="I24" i="10"/>
  <c r="BD40" i="10"/>
  <c r="BB40" i="10" s="1"/>
  <c r="BD230" i="9"/>
  <c r="AD448" i="15" s="1"/>
  <c r="AB448" i="15" s="1"/>
  <c r="BD233" i="9"/>
  <c r="AD451" i="15" s="1"/>
  <c r="AB451" i="15" s="1"/>
  <c r="BD42" i="9"/>
  <c r="L161" i="9"/>
  <c r="BD336" i="9"/>
  <c r="M161" i="9"/>
  <c r="M228" i="9"/>
  <c r="N446" i="15" s="1"/>
  <c r="V446" i="15" s="1"/>
  <c r="BB410" i="9"/>
  <c r="Z463" i="15" s="1"/>
  <c r="BD9" i="9"/>
  <c r="BD10" i="9"/>
  <c r="I13" i="9"/>
  <c r="P427" i="15" s="1"/>
  <c r="N427" i="15" s="1"/>
  <c r="T427" i="15" s="1"/>
  <c r="F160" i="9"/>
  <c r="H439" i="15" s="1"/>
  <c r="AM439" i="15" s="1"/>
  <c r="F161" i="9"/>
  <c r="F188" i="9"/>
  <c r="BD228" i="9"/>
  <c r="AD446" i="15" s="1"/>
  <c r="AB446" i="15" s="1"/>
  <c r="BD370" i="9"/>
  <c r="I408" i="9"/>
  <c r="N461" i="15" s="1"/>
  <c r="U461" i="15" s="1"/>
  <c r="I409" i="9"/>
  <c r="N462" i="15" s="1"/>
  <c r="U462" i="15" s="1"/>
  <c r="BC434" i="9"/>
  <c r="BD160" i="9"/>
  <c r="BD12" i="9"/>
  <c r="AD426" i="15" s="1"/>
  <c r="AB426" i="15" s="1"/>
  <c r="I48" i="9"/>
  <c r="F227" i="9"/>
  <c r="M233" i="9"/>
  <c r="N451" i="15" s="1"/>
  <c r="V451" i="15" s="1"/>
  <c r="F235" i="9"/>
  <c r="BD407" i="9"/>
  <c r="BD408" i="9"/>
  <c r="AD461" i="15" s="1"/>
  <c r="AB461" i="15" s="1"/>
  <c r="BC433" i="9"/>
  <c r="BC437" i="9"/>
  <c r="F133" i="7"/>
  <c r="H292" i="15" s="1"/>
  <c r="AM292" i="15" s="1"/>
  <c r="I660" i="7"/>
  <c r="P335" i="15" s="1"/>
  <c r="V1079" i="7"/>
  <c r="F57" i="7"/>
  <c r="F120" i="7"/>
  <c r="H279" i="15" s="1"/>
  <c r="AM279" i="15" s="1"/>
  <c r="F134" i="7"/>
  <c r="F130" i="7"/>
  <c r="F475" i="7"/>
  <c r="I658" i="7"/>
  <c r="P334" i="15" s="1"/>
  <c r="I659" i="7"/>
  <c r="Q334" i="15" s="1"/>
  <c r="I661" i="7"/>
  <c r="Q335" i="15" s="1"/>
  <c r="I1213" i="7"/>
  <c r="P401" i="15" s="1"/>
  <c r="N401" i="15" s="1"/>
  <c r="I1222" i="7"/>
  <c r="P410" i="15" s="1"/>
  <c r="N410" i="15" s="1"/>
  <c r="I1223" i="7"/>
  <c r="P411" i="15" s="1"/>
  <c r="N411" i="15" s="1"/>
  <c r="I1224" i="7"/>
  <c r="P412" i="15" s="1"/>
  <c r="N412" i="15" s="1"/>
  <c r="F143" i="7"/>
  <c r="F591" i="7"/>
  <c r="I327" i="15" s="1"/>
  <c r="I655" i="7"/>
  <c r="Q332" i="15" s="1"/>
  <c r="I656" i="7"/>
  <c r="P333" i="15" s="1"/>
  <c r="F1041" i="7"/>
  <c r="H376" i="15" s="1"/>
  <c r="AM376" i="15" s="1"/>
  <c r="BD1213" i="7"/>
  <c r="BD1215" i="7"/>
  <c r="BD1222" i="7"/>
  <c r="F116" i="7"/>
  <c r="H275" i="15" s="1"/>
  <c r="AM275" i="15" s="1"/>
  <c r="F53" i="7"/>
  <c r="H268" i="15" s="1"/>
  <c r="AM268" i="15" s="1"/>
  <c r="K142" i="7"/>
  <c r="N301" i="15" s="1"/>
  <c r="V301" i="15" s="1"/>
  <c r="M438" i="7"/>
  <c r="H585" i="7"/>
  <c r="BD651" i="7"/>
  <c r="AE330" i="15" s="1"/>
  <c r="BD657" i="7"/>
  <c r="AE333" i="15" s="1"/>
  <c r="J709" i="7"/>
  <c r="N339" i="15" s="1"/>
  <c r="BD8" i="7"/>
  <c r="I7" i="7"/>
  <c r="P255" i="15" s="1"/>
  <c r="N255" i="15" s="1"/>
  <c r="AN255" i="15" s="1"/>
  <c r="F55" i="7"/>
  <c r="F59" i="7"/>
  <c r="W309" i="7"/>
  <c r="W333" i="7"/>
  <c r="K545" i="7"/>
  <c r="N318" i="15" s="1"/>
  <c r="F582" i="7"/>
  <c r="I321" i="15" s="1"/>
  <c r="F583" i="7"/>
  <c r="BD646" i="7"/>
  <c r="AD328" i="15" s="1"/>
  <c r="BD653" i="7"/>
  <c r="AE331" i="15" s="1"/>
  <c r="BD658" i="7"/>
  <c r="AD334" i="15" s="1"/>
  <c r="J747" i="7"/>
  <c r="N342" i="15" s="1"/>
  <c r="I826" i="7"/>
  <c r="Q352" i="15" s="1"/>
  <c r="I827" i="7"/>
  <c r="P353" i="15" s="1"/>
  <c r="F828" i="7"/>
  <c r="F1033" i="7"/>
  <c r="F1035" i="7"/>
  <c r="F1037" i="7"/>
  <c r="M1037" i="7" s="1"/>
  <c r="N372" i="15" s="1"/>
  <c r="V1066" i="7"/>
  <c r="I1227" i="7"/>
  <c r="P415" i="15" s="1"/>
  <c r="N415" i="15" s="1"/>
  <c r="I1228" i="7"/>
  <c r="P416" i="15" s="1"/>
  <c r="N416" i="15" s="1"/>
  <c r="F137" i="7"/>
  <c r="BD137" i="7" s="1"/>
  <c r="F121" i="7"/>
  <c r="W327" i="7"/>
  <c r="F118" i="7"/>
  <c r="F128" i="7"/>
  <c r="F136" i="7"/>
  <c r="H295" i="15" s="1"/>
  <c r="AM295" i="15" s="1"/>
  <c r="F437" i="7"/>
  <c r="E488" i="7"/>
  <c r="BC591" i="7"/>
  <c r="I649" i="7"/>
  <c r="Q329" i="15" s="1"/>
  <c r="I652" i="7"/>
  <c r="P331" i="15" s="1"/>
  <c r="BD835" i="7"/>
  <c r="I837" i="7"/>
  <c r="P358" i="15" s="1"/>
  <c r="N358" i="15" s="1"/>
  <c r="F1043" i="7"/>
  <c r="H378" i="15" s="1"/>
  <c r="AM378" i="15" s="1"/>
  <c r="F1045" i="7"/>
  <c r="I1220" i="7"/>
  <c r="P408" i="15" s="1"/>
  <c r="N408" i="15" s="1"/>
  <c r="K136" i="7"/>
  <c r="N295" i="15" s="1"/>
  <c r="V295" i="15" s="1"/>
  <c r="I123" i="7"/>
  <c r="F123" i="7" s="1"/>
  <c r="F141" i="7"/>
  <c r="M544" i="7"/>
  <c r="BD665" i="7"/>
  <c r="AE337" i="15" s="1"/>
  <c r="BD824" i="7"/>
  <c r="AE351" i="15" s="1"/>
  <c r="BD825" i="7"/>
  <c r="AD352" i="15" s="1"/>
  <c r="BD839" i="7"/>
  <c r="AD359" i="15" s="1"/>
  <c r="I843" i="7"/>
  <c r="P361" i="15" s="1"/>
  <c r="V1074" i="7"/>
  <c r="E1099" i="7"/>
  <c r="V1099" i="7" s="1"/>
  <c r="I1147" i="7"/>
  <c r="N390" i="15" s="1"/>
  <c r="I12" i="7"/>
  <c r="P260" i="15" s="1"/>
  <c r="N260" i="15" s="1"/>
  <c r="AN260" i="15" s="1"/>
  <c r="BD124" i="7"/>
  <c r="I135" i="7"/>
  <c r="F135" i="7" s="1"/>
  <c r="F321" i="7"/>
  <c r="I129" i="7" s="1"/>
  <c r="F129" i="7" s="1"/>
  <c r="H288" i="15" s="1"/>
  <c r="AM288" i="15" s="1"/>
  <c r="F439" i="7"/>
  <c r="M543" i="7"/>
  <c r="M546" i="7"/>
  <c r="F580" i="7"/>
  <c r="F585" i="7"/>
  <c r="I323" i="15" s="1"/>
  <c r="BC588" i="7"/>
  <c r="F589" i="7"/>
  <c r="I647" i="7"/>
  <c r="Q328" i="15" s="1"/>
  <c r="I650" i="7"/>
  <c r="P330" i="15" s="1"/>
  <c r="N330" i="15" s="1"/>
  <c r="BD822" i="7"/>
  <c r="AE350" i="15" s="1"/>
  <c r="BD826" i="7"/>
  <c r="AE352" i="15" s="1"/>
  <c r="BD827" i="7"/>
  <c r="AD353" i="15" s="1"/>
  <c r="I831" i="7"/>
  <c r="P355" i="15" s="1"/>
  <c r="BD832" i="7"/>
  <c r="AE355" i="15" s="1"/>
  <c r="BD837" i="7"/>
  <c r="BD843" i="7"/>
  <c r="AD361" i="15" s="1"/>
  <c r="F941" i="7"/>
  <c r="H364" i="15" s="1"/>
  <c r="AM364" i="15" s="1"/>
  <c r="F1036" i="7"/>
  <c r="V1069" i="7"/>
  <c r="I1144" i="7"/>
  <c r="N387" i="15" s="1"/>
  <c r="BD1146" i="7"/>
  <c r="I1149" i="7"/>
  <c r="N392" i="15" s="1"/>
  <c r="I1209" i="7"/>
  <c r="P397" i="15" s="1"/>
  <c r="N397" i="15" s="1"/>
  <c r="I1214" i="7"/>
  <c r="P402" i="15" s="1"/>
  <c r="N402" i="15" s="1"/>
  <c r="BD1219" i="7"/>
  <c r="BD1221" i="7"/>
  <c r="I1225" i="7"/>
  <c r="P413" i="15" s="1"/>
  <c r="N413" i="15" s="1"/>
  <c r="I1230" i="7"/>
  <c r="P418" i="15" s="1"/>
  <c r="N418" i="15" s="1"/>
  <c r="F131" i="7"/>
  <c r="BD136" i="7"/>
  <c r="F139" i="7"/>
  <c r="F125" i="7"/>
  <c r="F140" i="7"/>
  <c r="F145" i="7"/>
  <c r="F543" i="7"/>
  <c r="H316" i="15" s="1"/>
  <c r="AM316" i="15" s="1"/>
  <c r="F587" i="7"/>
  <c r="M590" i="7"/>
  <c r="N327" i="15" s="1"/>
  <c r="BD590" i="7"/>
  <c r="AD327" i="15" s="1"/>
  <c r="AB327" i="15" s="1"/>
  <c r="I654" i="7"/>
  <c r="P332" i="15" s="1"/>
  <c r="N332" i="15" s="1"/>
  <c r="AN332" i="15" s="1"/>
  <c r="I821" i="7"/>
  <c r="P350" i="15" s="1"/>
  <c r="I830" i="7"/>
  <c r="Q354" i="15" s="1"/>
  <c r="I833" i="7"/>
  <c r="P356" i="15" s="1"/>
  <c r="N356" i="15" s="1"/>
  <c r="F1047" i="7"/>
  <c r="BD1147" i="7"/>
  <c r="BB1148" i="7"/>
  <c r="Z391" i="15" s="1"/>
  <c r="F1183" i="7"/>
  <c r="F1184" i="7"/>
  <c r="BB1209" i="7"/>
  <c r="Z397" i="15" s="1"/>
  <c r="BD1210" i="7"/>
  <c r="BD1217" i="7"/>
  <c r="I1218" i="7"/>
  <c r="P406" i="15" s="1"/>
  <c r="N406" i="15" s="1"/>
  <c r="BB1225" i="7"/>
  <c r="Z413" i="15" s="1"/>
  <c r="BD1226" i="7"/>
  <c r="V38" i="7"/>
  <c r="J58" i="7"/>
  <c r="F58" i="7" s="1"/>
  <c r="K121" i="7"/>
  <c r="N280" i="15" s="1"/>
  <c r="V280" i="15" s="1"/>
  <c r="K143" i="7"/>
  <c r="N302" i="15" s="1"/>
  <c r="V302" i="15" s="1"/>
  <c r="I502" i="7"/>
  <c r="BD647" i="7"/>
  <c r="BD747" i="7"/>
  <c r="F791" i="7"/>
  <c r="F793" i="7"/>
  <c r="BD1044" i="7"/>
  <c r="K117" i="7"/>
  <c r="N276" i="15" s="1"/>
  <c r="V276" i="15" s="1"/>
  <c r="F122" i="7"/>
  <c r="F906" i="7"/>
  <c r="F907" i="7"/>
  <c r="E1128" i="7"/>
  <c r="V1073" i="7"/>
  <c r="I9" i="7"/>
  <c r="P257" i="15" s="1"/>
  <c r="N257" i="15" s="1"/>
  <c r="AN257" i="15" s="1"/>
  <c r="I10" i="7"/>
  <c r="P258" i="15" s="1"/>
  <c r="N258" i="15" s="1"/>
  <c r="AN258" i="15" s="1"/>
  <c r="F17" i="7"/>
  <c r="BD17" i="7" s="1"/>
  <c r="I11" i="7"/>
  <c r="P259" i="15" s="1"/>
  <c r="N259" i="15" s="1"/>
  <c r="AN259" i="15" s="1"/>
  <c r="F56" i="7"/>
  <c r="K57" i="7"/>
  <c r="N272" i="15" s="1"/>
  <c r="V272" i="15" s="1"/>
  <c r="F127" i="7"/>
  <c r="BD133" i="7"/>
  <c r="K141" i="7"/>
  <c r="N300" i="15" s="1"/>
  <c r="V300" i="15" s="1"/>
  <c r="J502" i="7"/>
  <c r="J503" i="7"/>
  <c r="F503" i="7" s="1"/>
  <c r="I504" i="7"/>
  <c r="F504" i="7" s="1"/>
  <c r="H315" i="15" s="1"/>
  <c r="AM315" i="15" s="1"/>
  <c r="O584" i="7"/>
  <c r="BD656" i="7"/>
  <c r="AD333" i="15" s="1"/>
  <c r="BD710" i="7"/>
  <c r="F792" i="7"/>
  <c r="F1034" i="7"/>
  <c r="F1046" i="7"/>
  <c r="E1120" i="7"/>
  <c r="V1065" i="7"/>
  <c r="BD12" i="7"/>
  <c r="F18" i="7"/>
  <c r="I18" i="7" s="1"/>
  <c r="P266" i="15" s="1"/>
  <c r="N266" i="15" s="1"/>
  <c r="F54" i="7"/>
  <c r="K55" i="7"/>
  <c r="N270" i="15" s="1"/>
  <c r="V270" i="15" s="1"/>
  <c r="K116" i="7"/>
  <c r="N275" i="15" s="1"/>
  <c r="V275" i="15" s="1"/>
  <c r="BD117" i="7"/>
  <c r="K124" i="7"/>
  <c r="N283" i="15" s="1"/>
  <c r="V283" i="15" s="1"/>
  <c r="F132" i="7"/>
  <c r="K133" i="7"/>
  <c r="N292" i="15" s="1"/>
  <c r="V292" i="15" s="1"/>
  <c r="F144" i="7"/>
  <c r="H303" i="15" s="1"/>
  <c r="AM303" i="15" s="1"/>
  <c r="BD543" i="7"/>
  <c r="AD316" i="15" s="1"/>
  <c r="AB316" i="15" s="1"/>
  <c r="F581" i="7"/>
  <c r="G635" i="7"/>
  <c r="I648" i="7"/>
  <c r="P329" i="15" s="1"/>
  <c r="N329" i="15" s="1"/>
  <c r="BD650" i="7"/>
  <c r="AD330" i="15" s="1"/>
  <c r="AB330" i="15" s="1"/>
  <c r="I841" i="7"/>
  <c r="P360" i="15" s="1"/>
  <c r="BD841" i="7"/>
  <c r="AD360" i="15" s="1"/>
  <c r="F1042" i="7"/>
  <c r="M1043" i="7"/>
  <c r="N378" i="15" s="1"/>
  <c r="E1131" i="7"/>
  <c r="V1076" i="7"/>
  <c r="I823" i="7"/>
  <c r="P351" i="15" s="1"/>
  <c r="BD941" i="7"/>
  <c r="BD967" i="7"/>
  <c r="I1145" i="7"/>
  <c r="N388" i="15" s="1"/>
  <c r="BD1214" i="7"/>
  <c r="I1217" i="7"/>
  <c r="P405" i="15" s="1"/>
  <c r="N405" i="15" s="1"/>
  <c r="BD1218" i="7"/>
  <c r="AD406" i="15" s="1"/>
  <c r="AB406" i="15" s="1"/>
  <c r="BD1230" i="7"/>
  <c r="F544" i="7"/>
  <c r="F546" i="7"/>
  <c r="F588" i="7"/>
  <c r="I325" i="15" s="1"/>
  <c r="I646" i="7"/>
  <c r="P328" i="15" s="1"/>
  <c r="BD649" i="7"/>
  <c r="AE329" i="15" s="1"/>
  <c r="BD652" i="7"/>
  <c r="I662" i="7"/>
  <c r="P336" i="15" s="1"/>
  <c r="I666" i="7"/>
  <c r="P338" i="15" s="1"/>
  <c r="BD709" i="7"/>
  <c r="J711" i="7"/>
  <c r="N341" i="15" s="1"/>
  <c r="I822" i="7"/>
  <c r="Q350" i="15" s="1"/>
  <c r="BD823" i="7"/>
  <c r="AD351" i="15" s="1"/>
  <c r="I824" i="7"/>
  <c r="Q351" i="15" s="1"/>
  <c r="I825" i="7"/>
  <c r="P352" i="15" s="1"/>
  <c r="N352" i="15" s="1"/>
  <c r="BD828" i="7"/>
  <c r="I829" i="7"/>
  <c r="P354" i="15" s="1"/>
  <c r="BD830" i="7"/>
  <c r="AE354" i="15" s="1"/>
  <c r="BD831" i="7"/>
  <c r="AD355" i="15" s="1"/>
  <c r="M1038" i="7"/>
  <c r="N373" i="15" s="1"/>
  <c r="F1040" i="7"/>
  <c r="F1048" i="7"/>
  <c r="M1050" i="7"/>
  <c r="N385" i="15" s="1"/>
  <c r="BD1144" i="7"/>
  <c r="I1146" i="7"/>
  <c r="N389" i="15" s="1"/>
  <c r="BD1211" i="7"/>
  <c r="I1219" i="7"/>
  <c r="P407" i="15" s="1"/>
  <c r="N407" i="15" s="1"/>
  <c r="I1221" i="7"/>
  <c r="P409" i="15" s="1"/>
  <c r="N409" i="15" s="1"/>
  <c r="BD1227" i="7"/>
  <c r="BB1229" i="7"/>
  <c r="Z417" i="15" s="1"/>
  <c r="BD648" i="7"/>
  <c r="AD329" i="15" s="1"/>
  <c r="I653" i="7"/>
  <c r="Q331" i="15" s="1"/>
  <c r="BD659" i="7"/>
  <c r="BD662" i="7"/>
  <c r="I663" i="7"/>
  <c r="Q336" i="15" s="1"/>
  <c r="BD664" i="7"/>
  <c r="AD337" i="15" s="1"/>
  <c r="AB337" i="15" s="1"/>
  <c r="I665" i="7"/>
  <c r="Q337" i="15" s="1"/>
  <c r="BD821" i="7"/>
  <c r="AD350" i="15" s="1"/>
  <c r="BD829" i="7"/>
  <c r="AD354" i="15" s="1"/>
  <c r="BD833" i="7"/>
  <c r="I839" i="7"/>
  <c r="P359" i="15" s="1"/>
  <c r="BD844" i="7"/>
  <c r="M1032" i="7"/>
  <c r="N367" i="15" s="1"/>
  <c r="M1041" i="7"/>
  <c r="N376" i="15" s="1"/>
  <c r="M1044" i="7"/>
  <c r="N379" i="15" s="1"/>
  <c r="M1049" i="7"/>
  <c r="N384" i="15" s="1"/>
  <c r="V1070" i="7"/>
  <c r="BD1145" i="7"/>
  <c r="I1148" i="7"/>
  <c r="N391" i="15" s="1"/>
  <c r="I1210" i="7"/>
  <c r="P398" i="15" s="1"/>
  <c r="N398" i="15" s="1"/>
  <c r="I1215" i="7"/>
  <c r="P403" i="15" s="1"/>
  <c r="N403" i="15" s="1"/>
  <c r="I1216" i="7"/>
  <c r="P404" i="15" s="1"/>
  <c r="N404" i="15" s="1"/>
  <c r="BD1223" i="7"/>
  <c r="I1226" i="7"/>
  <c r="P414" i="15" s="1"/>
  <c r="N414" i="15" s="1"/>
  <c r="I1231" i="7"/>
  <c r="P419" i="15" s="1"/>
  <c r="N419" i="15" s="1"/>
  <c r="K805" i="6"/>
  <c r="BE805" i="6" s="1"/>
  <c r="BE803" i="6"/>
  <c r="J824" i="6"/>
  <c r="BC820" i="6"/>
  <c r="L796" i="6"/>
  <c r="L775" i="6"/>
  <c r="L777" i="6"/>
  <c r="K1430" i="6"/>
  <c r="BE1428" i="6"/>
  <c r="BD145" i="6"/>
  <c r="K293" i="6"/>
  <c r="L137" i="6" s="1"/>
  <c r="F137" i="6"/>
  <c r="D1106" i="6"/>
  <c r="K823" i="6"/>
  <c r="BE823" i="6" s="1"/>
  <c r="BE819" i="6"/>
  <c r="F1252" i="6"/>
  <c r="I1402" i="6"/>
  <c r="R173" i="15" s="1"/>
  <c r="BE1414" i="6"/>
  <c r="K1418" i="6"/>
  <c r="BE1418" i="6" s="1"/>
  <c r="J1419" i="6"/>
  <c r="BC1419" i="6" s="1"/>
  <c r="BC1415" i="6"/>
  <c r="BD1415" i="6" s="1"/>
  <c r="AG177" i="15" s="1"/>
  <c r="H1427" i="6"/>
  <c r="I1423" i="6"/>
  <c r="K1439" i="6"/>
  <c r="BE1439" i="6" s="1"/>
  <c r="BE1435" i="6"/>
  <c r="I127" i="6"/>
  <c r="P101" i="15" s="1"/>
  <c r="K730" i="6"/>
  <c r="J730" i="6" s="1"/>
  <c r="K142" i="6" s="1"/>
  <c r="L142" i="6"/>
  <c r="I780" i="6"/>
  <c r="P141" i="15" s="1"/>
  <c r="BC807" i="6"/>
  <c r="J811" i="6"/>
  <c r="BC811" i="6" s="1"/>
  <c r="J812" i="6"/>
  <c r="BC808" i="6"/>
  <c r="J816" i="6"/>
  <c r="BC814" i="6"/>
  <c r="I1389" i="6"/>
  <c r="Q169" i="15" s="1"/>
  <c r="K704" i="6"/>
  <c r="L116" i="6"/>
  <c r="BD1295" i="6"/>
  <c r="AD168" i="15" s="1"/>
  <c r="D2816" i="6"/>
  <c r="V1358" i="6"/>
  <c r="K1454" i="6"/>
  <c r="BE1454" i="6" s="1"/>
  <c r="BE1450" i="6"/>
  <c r="H1464" i="6"/>
  <c r="I1464" i="6" s="1"/>
  <c r="I1462" i="6"/>
  <c r="BC1493" i="6"/>
  <c r="BD1493" i="6" s="1"/>
  <c r="AE207" i="15" s="1"/>
  <c r="J1497" i="6"/>
  <c r="BC1497" i="6" s="1"/>
  <c r="BD1497" i="6" s="1"/>
  <c r="AE208" i="15" s="1"/>
  <c r="K1541" i="6"/>
  <c r="BE1541" i="6" s="1"/>
  <c r="BE1537" i="6"/>
  <c r="I140" i="6"/>
  <c r="P110" i="15" s="1"/>
  <c r="N110" i="15" s="1"/>
  <c r="AN110" i="15" s="1"/>
  <c r="I133" i="6"/>
  <c r="P105" i="15" s="1"/>
  <c r="N105" i="15" s="1"/>
  <c r="AN105" i="15" s="1"/>
  <c r="K699" i="6"/>
  <c r="BD776" i="6"/>
  <c r="AF138" i="15" s="1"/>
  <c r="AC138" i="15" s="1"/>
  <c r="I785" i="6"/>
  <c r="S142" i="15" s="1"/>
  <c r="I789" i="6"/>
  <c r="Q144" i="15" s="1"/>
  <c r="K825" i="6"/>
  <c r="BE825" i="6" s="1"/>
  <c r="F860" i="6"/>
  <c r="F881" i="6" s="1"/>
  <c r="F902" i="6" s="1"/>
  <c r="F923" i="6" s="1"/>
  <c r="F944" i="6" s="1"/>
  <c r="F965" i="6" s="1"/>
  <c r="F986" i="6" s="1"/>
  <c r="F1007" i="6" s="1"/>
  <c r="F1028" i="6" s="1"/>
  <c r="F1049" i="6" s="1"/>
  <c r="I1181" i="6"/>
  <c r="Q159" i="15" s="1"/>
  <c r="J1187" i="6"/>
  <c r="BC1187" i="6" s="1"/>
  <c r="BD1187" i="6" s="1"/>
  <c r="J1191" i="6"/>
  <c r="BC1191" i="6" s="1"/>
  <c r="BD1191" i="6" s="1"/>
  <c r="F1265" i="6"/>
  <c r="I1291" i="6"/>
  <c r="P167" i="15" s="1"/>
  <c r="BD1293" i="6"/>
  <c r="AF167" i="15" s="1"/>
  <c r="BD1296" i="6"/>
  <c r="AE168" i="15" s="1"/>
  <c r="BD1404" i="6"/>
  <c r="AD174" i="15" s="1"/>
  <c r="BC1416" i="6"/>
  <c r="BD1416" i="6" s="1"/>
  <c r="AD178" i="15" s="1"/>
  <c r="BD1414" i="6"/>
  <c r="AF177" i="15" s="1"/>
  <c r="I1435" i="6"/>
  <c r="K1446" i="6"/>
  <c r="BE1444" i="6"/>
  <c r="I1450" i="6"/>
  <c r="BE1456" i="6"/>
  <c r="J1470" i="6"/>
  <c r="BC1468" i="6"/>
  <c r="BD1468" i="6" s="1"/>
  <c r="AD197" i="15" s="1"/>
  <c r="J1471" i="6"/>
  <c r="BC1471" i="6" s="1"/>
  <c r="BC1469" i="6"/>
  <c r="BD1469" i="6" s="1"/>
  <c r="AE197" i="15" s="1"/>
  <c r="F1477" i="6"/>
  <c r="BD1481" i="6"/>
  <c r="AG202" i="15" s="1"/>
  <c r="J1535" i="6"/>
  <c r="BC1535" i="6" s="1"/>
  <c r="BD1537" i="6"/>
  <c r="AE221" i="15" s="1"/>
  <c r="BD1609" i="6"/>
  <c r="AG239" i="15" s="1"/>
  <c r="J1621" i="6"/>
  <c r="BC1621" i="6" s="1"/>
  <c r="BC1617" i="6"/>
  <c r="BD1617" i="6" s="1"/>
  <c r="AE243" i="15" s="1"/>
  <c r="L1691" i="6"/>
  <c r="F1443" i="6"/>
  <c r="I96" i="6"/>
  <c r="O11" i="6" s="1"/>
  <c r="I110" i="6"/>
  <c r="P90" i="15" s="1"/>
  <c r="N90" i="15" s="1"/>
  <c r="Q198" i="6"/>
  <c r="J698" i="6"/>
  <c r="K110" i="6" s="1"/>
  <c r="I776" i="6"/>
  <c r="R138" i="15" s="1"/>
  <c r="O138" i="15" s="1"/>
  <c r="V138" i="15" s="1"/>
  <c r="BD781" i="6"/>
  <c r="AE141" i="15" s="1"/>
  <c r="BD788" i="6"/>
  <c r="AD144" i="15" s="1"/>
  <c r="K1459" i="6"/>
  <c r="BE1459" i="6" s="1"/>
  <c r="BD1478" i="6"/>
  <c r="AD202" i="15" s="1"/>
  <c r="J1499" i="6"/>
  <c r="BC1499" i="6" s="1"/>
  <c r="BC1495" i="6"/>
  <c r="BD1495" i="6" s="1"/>
  <c r="AG207" i="15" s="1"/>
  <c r="BD1516" i="6"/>
  <c r="AD215" i="15" s="1"/>
  <c r="K1543" i="6"/>
  <c r="BE1543" i="6" s="1"/>
  <c r="BE1539" i="6"/>
  <c r="BC1557" i="6"/>
  <c r="BD1557" i="6" s="1"/>
  <c r="AE226" i="15" s="1"/>
  <c r="J1561" i="6"/>
  <c r="BC1561" i="6" s="1"/>
  <c r="BD1571" i="6"/>
  <c r="AG229" i="15" s="1"/>
  <c r="K1583" i="6"/>
  <c r="BE1583" i="6" s="1"/>
  <c r="BE1579" i="6"/>
  <c r="J1604" i="6"/>
  <c r="X238" i="15" s="1"/>
  <c r="BC1600" i="6"/>
  <c r="BD1600" i="6" s="1"/>
  <c r="AF237" i="15" s="1"/>
  <c r="L1737" i="6"/>
  <c r="F1535" i="6"/>
  <c r="F7" i="6"/>
  <c r="I9" i="6"/>
  <c r="W94" i="6"/>
  <c r="Y96" i="6"/>
  <c r="L114" i="6"/>
  <c r="I117" i="6"/>
  <c r="P94" i="15" s="1"/>
  <c r="I123" i="6"/>
  <c r="R98" i="15" s="1"/>
  <c r="O98" i="15" s="1"/>
  <c r="V98" i="15" s="1"/>
  <c r="BD133" i="6"/>
  <c r="AD105" i="15" s="1"/>
  <c r="AB105" i="15" s="1"/>
  <c r="BD135" i="6"/>
  <c r="I136" i="6"/>
  <c r="P107" i="15" s="1"/>
  <c r="J703" i="6"/>
  <c r="K115" i="6" s="1"/>
  <c r="I775" i="6"/>
  <c r="P138" i="15" s="1"/>
  <c r="N138" i="15" s="1"/>
  <c r="AN138" i="15" s="1"/>
  <c r="I778" i="6"/>
  <c r="P140" i="15" s="1"/>
  <c r="I782" i="6"/>
  <c r="P142" i="15" s="1"/>
  <c r="BD787" i="6"/>
  <c r="J794" i="6"/>
  <c r="BE799" i="6"/>
  <c r="BC809" i="6"/>
  <c r="I1186" i="6"/>
  <c r="P162" i="15" s="1"/>
  <c r="I1190" i="6"/>
  <c r="P164" i="15" s="1"/>
  <c r="X1237" i="6"/>
  <c r="I1285" i="6"/>
  <c r="P165" i="15" s="1"/>
  <c r="I1399" i="6"/>
  <c r="Q172" i="15" s="1"/>
  <c r="I1411" i="6"/>
  <c r="Q176" i="15" s="1"/>
  <c r="I1412" i="6"/>
  <c r="BC1413" i="6"/>
  <c r="BD1413" i="6" s="1"/>
  <c r="AE177" i="15" s="1"/>
  <c r="I1429" i="6"/>
  <c r="I1445" i="6"/>
  <c r="BE1445" i="6"/>
  <c r="I1475" i="6"/>
  <c r="J1487" i="6"/>
  <c r="BC1487" i="6" s="1"/>
  <c r="BC1485" i="6"/>
  <c r="BD1485" i="6" s="1"/>
  <c r="AE204" i="15" s="1"/>
  <c r="I1501" i="6"/>
  <c r="Q209" i="15" s="1"/>
  <c r="J1504" i="6"/>
  <c r="BC1502" i="6"/>
  <c r="BD1502" i="6" s="1"/>
  <c r="AD210" i="15" s="1"/>
  <c r="J1562" i="6"/>
  <c r="X227" i="15" s="1"/>
  <c r="BC1558" i="6"/>
  <c r="BD1558" i="6" s="1"/>
  <c r="AF226" i="15" s="1"/>
  <c r="L1756" i="6"/>
  <c r="F1573" i="6"/>
  <c r="F1574" i="6"/>
  <c r="F1575" i="6"/>
  <c r="I1575" i="6" s="1"/>
  <c r="F1627" i="6"/>
  <c r="F1626" i="6"/>
  <c r="BD1290" i="6"/>
  <c r="AG166" i="15" s="1"/>
  <c r="BD1388" i="6"/>
  <c r="AD169" i="15" s="1"/>
  <c r="BD1392" i="6"/>
  <c r="AD170" i="15" s="1"/>
  <c r="I1407" i="6"/>
  <c r="S174" i="15" s="1"/>
  <c r="BC1418" i="6"/>
  <c r="BD1418" i="6" s="1"/>
  <c r="AF178" i="15" s="1"/>
  <c r="I1420" i="6"/>
  <c r="BD1429" i="6"/>
  <c r="AE181" i="15" s="1"/>
  <c r="I1444" i="6"/>
  <c r="BC1452" i="6"/>
  <c r="BD1452" i="6" s="1"/>
  <c r="AD190" i="15" s="1"/>
  <c r="BC1453" i="6"/>
  <c r="BD1453" i="6" s="1"/>
  <c r="AE190" i="15" s="1"/>
  <c r="BC1464" i="6"/>
  <c r="BD1464" i="6" s="1"/>
  <c r="AD195" i="15" s="1"/>
  <c r="I1463" i="6"/>
  <c r="BD1467" i="6"/>
  <c r="AE196" i="15" s="1"/>
  <c r="BE1475" i="6"/>
  <c r="I1482" i="6"/>
  <c r="P203" i="15" s="1"/>
  <c r="I1489" i="6"/>
  <c r="Q206" i="15" s="1"/>
  <c r="I1490" i="6"/>
  <c r="R206" i="15" s="1"/>
  <c r="I1491" i="6"/>
  <c r="S206" i="15" s="1"/>
  <c r="I1492" i="6"/>
  <c r="BD1500" i="6"/>
  <c r="AD209" i="15" s="1"/>
  <c r="I1504" i="6"/>
  <c r="P211" i="15" s="1"/>
  <c r="BD1520" i="6"/>
  <c r="AF216" i="15" s="1"/>
  <c r="I1530" i="6"/>
  <c r="BC1533" i="6"/>
  <c r="K1542" i="6"/>
  <c r="BE1542" i="6" s="1"/>
  <c r="BE1538" i="6"/>
  <c r="J1563" i="6"/>
  <c r="BC1563" i="6" s="1"/>
  <c r="BD1563" i="6" s="1"/>
  <c r="AG227" i="15" s="1"/>
  <c r="BC1559" i="6"/>
  <c r="BD1559" i="6" s="1"/>
  <c r="AG226" i="15" s="1"/>
  <c r="K1631" i="6"/>
  <c r="BE1631" i="6" s="1"/>
  <c r="BE1629" i="6"/>
  <c r="Q1666" i="6"/>
  <c r="X2990" i="6" s="1"/>
  <c r="Q1668" i="6"/>
  <c r="X3092" i="6" s="1"/>
  <c r="L1747" i="6"/>
  <c r="F1555" i="6"/>
  <c r="L1785" i="6"/>
  <c r="F1631" i="6"/>
  <c r="I1466" i="6"/>
  <c r="P196" i="15" s="1"/>
  <c r="I1473" i="6"/>
  <c r="Q199" i="15" s="1"/>
  <c r="I1474" i="6"/>
  <c r="BC1486" i="6"/>
  <c r="BD1486" i="6" s="1"/>
  <c r="AD205" i="15" s="1"/>
  <c r="BD1501" i="6"/>
  <c r="AE209" i="15" s="1"/>
  <c r="BD1508" i="6"/>
  <c r="AF212" i="15" s="1"/>
  <c r="I1524" i="6"/>
  <c r="P218" i="15" s="1"/>
  <c r="J1532" i="6"/>
  <c r="BC1528" i="6"/>
  <c r="BD1528" i="6" s="1"/>
  <c r="AD219" i="15" s="1"/>
  <c r="BD1550" i="6"/>
  <c r="AF224" i="15" s="1"/>
  <c r="BD1608" i="6"/>
  <c r="AF239" i="15" s="1"/>
  <c r="BD1619" i="6"/>
  <c r="AG243" i="15" s="1"/>
  <c r="Q1667" i="6"/>
  <c r="X3002" i="6" s="1"/>
  <c r="L1771" i="6"/>
  <c r="F1603" i="6"/>
  <c r="K1535" i="6"/>
  <c r="BE1535" i="6" s="1"/>
  <c r="J1541" i="6"/>
  <c r="BC1541" i="6" s="1"/>
  <c r="BD1546" i="6"/>
  <c r="AF223" i="15" s="1"/>
  <c r="BC1552" i="6"/>
  <c r="I1551" i="6"/>
  <c r="J1553" i="6"/>
  <c r="BC1553" i="6" s="1"/>
  <c r="I1556" i="6"/>
  <c r="BD1588" i="6"/>
  <c r="AD234" i="15" s="1"/>
  <c r="I1611" i="6"/>
  <c r="Q240" i="15" s="1"/>
  <c r="I1612" i="6"/>
  <c r="I1632" i="6"/>
  <c r="BC1633" i="6"/>
  <c r="BD1633" i="6" s="1"/>
  <c r="AE249" i="15" s="1"/>
  <c r="I1636" i="6"/>
  <c r="BC1637" i="6"/>
  <c r="BD1637" i="6" s="1"/>
  <c r="AE251" i="15" s="1"/>
  <c r="I1640" i="6"/>
  <c r="I1641" i="6"/>
  <c r="BC1641" i="6"/>
  <c r="BD1641" i="6" s="1"/>
  <c r="AE253" i="15" s="1"/>
  <c r="M2990" i="6"/>
  <c r="BD1544" i="6"/>
  <c r="AD223" i="15" s="1"/>
  <c r="BD1567" i="6"/>
  <c r="AG228" i="15" s="1"/>
  <c r="I1569" i="6"/>
  <c r="BC1605" i="6"/>
  <c r="BD1605" i="6" s="1"/>
  <c r="AG238" i="15" s="1"/>
  <c r="I1624" i="6"/>
  <c r="M2996" i="6"/>
  <c r="I1512" i="6"/>
  <c r="P214" i="15" s="1"/>
  <c r="BD1519" i="6"/>
  <c r="AE216" i="15" s="1"/>
  <c r="BD1521" i="6"/>
  <c r="AG216" i="15" s="1"/>
  <c r="BD1525" i="6"/>
  <c r="AE218" i="15" s="1"/>
  <c r="BD1527" i="6"/>
  <c r="AG218" i="15" s="1"/>
  <c r="BC1534" i="6"/>
  <c r="BD1534" i="6" s="1"/>
  <c r="AF220" i="15" s="1"/>
  <c r="BC1539" i="6"/>
  <c r="BD1539" i="6" s="1"/>
  <c r="AG221" i="15" s="1"/>
  <c r="BC1542" i="6"/>
  <c r="BD1545" i="6"/>
  <c r="AE223" i="15" s="1"/>
  <c r="BD1547" i="6"/>
  <c r="AG223" i="15" s="1"/>
  <c r="I1549" i="6"/>
  <c r="I1564" i="6"/>
  <c r="P228" i="15" s="1"/>
  <c r="I1570" i="6"/>
  <c r="BC1570" i="6"/>
  <c r="BD1570" i="6" s="1"/>
  <c r="AF229" i="15" s="1"/>
  <c r="BC1574" i="6"/>
  <c r="I1577" i="6"/>
  <c r="BD1584" i="6"/>
  <c r="AD233" i="15" s="1"/>
  <c r="I1591" i="6"/>
  <c r="I1592" i="6"/>
  <c r="I1593" i="6"/>
  <c r="J1597" i="6"/>
  <c r="BC1597" i="6" s="1"/>
  <c r="BC1602" i="6"/>
  <c r="BD1602" i="6" s="1"/>
  <c r="AD238" i="15" s="1"/>
  <c r="BC1603" i="6"/>
  <c r="I1601" i="6"/>
  <c r="BC1601" i="6"/>
  <c r="BD1601" i="6" s="1"/>
  <c r="AG237" i="15" s="1"/>
  <c r="BD1610" i="6"/>
  <c r="AD240" i="15" s="1"/>
  <c r="BD1611" i="6"/>
  <c r="AE240" i="15" s="1"/>
  <c r="I1616" i="6"/>
  <c r="I1618" i="6"/>
  <c r="BE1624" i="6"/>
  <c r="BC1627" i="6"/>
  <c r="BD1629" i="6"/>
  <c r="AE247" i="15" s="1"/>
  <c r="M3002" i="6"/>
  <c r="F436" i="9"/>
  <c r="F431" i="9"/>
  <c r="F433" i="9"/>
  <c r="H466" i="15" s="1"/>
  <c r="AM466" i="15" s="1"/>
  <c r="F435" i="9"/>
  <c r="I435" i="9" s="1"/>
  <c r="N468" i="15" s="1"/>
  <c r="U468" i="15" s="1"/>
  <c r="F437" i="9"/>
  <c r="F1150" i="7"/>
  <c r="DD101" i="2"/>
  <c r="DD254" i="2"/>
  <c r="DD360" i="2"/>
  <c r="DD664" i="2"/>
  <c r="I9" i="2"/>
  <c r="N482" i="15" s="1"/>
  <c r="AN482" i="15" s="1"/>
  <c r="I13" i="2"/>
  <c r="N486" i="15" s="1"/>
  <c r="AN486" i="15" s="1"/>
  <c r="I17" i="2"/>
  <c r="N490" i="15" s="1"/>
  <c r="AN490" i="15" s="1"/>
  <c r="I21" i="2"/>
  <c r="N494" i="15" s="1"/>
  <c r="AN494" i="15" s="1"/>
  <c r="I26" i="2"/>
  <c r="N499" i="15" s="1"/>
  <c r="AN499" i="15" s="1"/>
  <c r="I61" i="2"/>
  <c r="N501" i="15" s="1"/>
  <c r="U501" i="15" s="1"/>
  <c r="T501" i="15" s="1"/>
  <c r="DD87" i="2"/>
  <c r="DD88" i="2"/>
  <c r="DD89" i="2"/>
  <c r="DD90" i="2"/>
  <c r="DD92" i="2"/>
  <c r="DD93" i="2"/>
  <c r="DD94" i="2"/>
  <c r="DD95" i="2"/>
  <c r="DD97" i="2"/>
  <c r="DD102" i="2"/>
  <c r="DD103" i="2"/>
  <c r="DD107" i="2"/>
  <c r="DD108" i="2"/>
  <c r="F160" i="2"/>
  <c r="I215" i="2"/>
  <c r="N534" i="15" s="1"/>
  <c r="U534" i="15" s="1"/>
  <c r="T534" i="15" s="1"/>
  <c r="I231" i="2"/>
  <c r="N535" i="15" s="1"/>
  <c r="U535" i="15" s="1"/>
  <c r="T535" i="15" s="1"/>
  <c r="I333" i="2"/>
  <c r="P546" i="15" s="1"/>
  <c r="N546" i="15" s="1"/>
  <c r="V546" i="15" s="1"/>
  <c r="U546" i="15" s="1"/>
  <c r="T546" i="15" s="1"/>
  <c r="I398" i="2"/>
  <c r="N561" i="15" s="1"/>
  <c r="U561" i="15" s="1"/>
  <c r="T561" i="15" s="1"/>
  <c r="DD440" i="2"/>
  <c r="DD467" i="2"/>
  <c r="DD470" i="2"/>
  <c r="DD491" i="2"/>
  <c r="I531" i="2"/>
  <c r="N585" i="15" s="1"/>
  <c r="U585" i="15" s="1"/>
  <c r="T585" i="15" s="1"/>
  <c r="DD548" i="2"/>
  <c r="AD586" i="15" s="1"/>
  <c r="AB586" i="15" s="1"/>
  <c r="DD549" i="2"/>
  <c r="DD106" i="2"/>
  <c r="DD716" i="2"/>
  <c r="DD12" i="2"/>
  <c r="DD16" i="2"/>
  <c r="DD20" i="2"/>
  <c r="DD25" i="2"/>
  <c r="DB139" i="2"/>
  <c r="Z524" i="15" s="1"/>
  <c r="I161" i="2"/>
  <c r="N528" i="15" s="1"/>
  <c r="V528" i="15" s="1"/>
  <c r="U528" i="15" s="1"/>
  <c r="T528" i="15" s="1"/>
  <c r="DD215" i="2"/>
  <c r="I234" i="2"/>
  <c r="N538" i="15" s="1"/>
  <c r="U538" i="15" s="1"/>
  <c r="T538" i="15" s="1"/>
  <c r="DB273" i="2"/>
  <c r="Z542" i="15" s="1"/>
  <c r="H355" i="2"/>
  <c r="H356" i="2"/>
  <c r="H357" i="2"/>
  <c r="H358" i="2"/>
  <c r="H360" i="2"/>
  <c r="DD397" i="2"/>
  <c r="I443" i="2"/>
  <c r="N571" i="15" s="1"/>
  <c r="U571" i="15" s="1"/>
  <c r="T571" i="15" s="1"/>
  <c r="DD445" i="2"/>
  <c r="DD466" i="2"/>
  <c r="DD531" i="2"/>
  <c r="I614" i="2"/>
  <c r="N591" i="15" s="1"/>
  <c r="T591" i="15" s="1"/>
  <c r="N599" i="15"/>
  <c r="DD9" i="2"/>
  <c r="DD13" i="2"/>
  <c r="DD17" i="2"/>
  <c r="DD21" i="2"/>
  <c r="DD26" i="2"/>
  <c r="DD160" i="2"/>
  <c r="DD161" i="2"/>
  <c r="DD233" i="2"/>
  <c r="DD234" i="2"/>
  <c r="F232" i="2"/>
  <c r="I254" i="2"/>
  <c r="N540" i="15" s="1"/>
  <c r="U540" i="15" s="1"/>
  <c r="T540" i="15" s="1"/>
  <c r="F253" i="2"/>
  <c r="F255" i="2"/>
  <c r="DD333" i="2"/>
  <c r="DB335" i="2"/>
  <c r="Z548" i="15" s="1"/>
  <c r="DB336" i="2"/>
  <c r="Z549" i="15" s="1"/>
  <c r="DB337" i="2"/>
  <c r="Z550" i="15" s="1"/>
  <c r="DD418" i="2"/>
  <c r="I439" i="2"/>
  <c r="N567" i="15" s="1"/>
  <c r="U567" i="15" s="1"/>
  <c r="T567" i="15" s="1"/>
  <c r="F508" i="2"/>
  <c r="I582" i="2"/>
  <c r="N589" i="15" s="1"/>
  <c r="V589" i="15" s="1"/>
  <c r="U589" i="15" s="1"/>
  <c r="T589" i="15" s="1"/>
  <c r="F598" i="2"/>
  <c r="I717" i="2"/>
  <c r="N601" i="15" s="1"/>
  <c r="U601" i="15" s="1"/>
  <c r="T601" i="15" s="1"/>
  <c r="DB201" i="2"/>
  <c r="Z533" i="15" s="1"/>
  <c r="BD16" i="3"/>
  <c r="AD18" i="15" s="1"/>
  <c r="AB18" i="15" s="1"/>
  <c r="I162" i="2"/>
  <c r="N529" i="15" s="1"/>
  <c r="V529" i="15" s="1"/>
  <c r="U529" i="15" s="1"/>
  <c r="T529" i="15" s="1"/>
  <c r="DD183" i="2"/>
  <c r="I183" i="2"/>
  <c r="N531" i="15" s="1"/>
  <c r="V531" i="15" s="1"/>
  <c r="U531" i="15" s="1"/>
  <c r="T531" i="15" s="1"/>
  <c r="L355" i="2"/>
  <c r="P551" i="15" s="1"/>
  <c r="N551" i="15" s="1"/>
  <c r="V551" i="15" s="1"/>
  <c r="U551" i="15" s="1"/>
  <c r="T551" i="15" s="1"/>
  <c r="L356" i="2"/>
  <c r="P552" i="15" s="1"/>
  <c r="N552" i="15" s="1"/>
  <c r="V552" i="15" s="1"/>
  <c r="U552" i="15" s="1"/>
  <c r="T552" i="15" s="1"/>
  <c r="L357" i="2"/>
  <c r="P553" i="15" s="1"/>
  <c r="N553" i="15" s="1"/>
  <c r="V553" i="15" s="1"/>
  <c r="U553" i="15" s="1"/>
  <c r="T553" i="15" s="1"/>
  <c r="L358" i="2"/>
  <c r="P554" i="15" s="1"/>
  <c r="N554" i="15" s="1"/>
  <c r="V554" i="15" s="1"/>
  <c r="U554" i="15" s="1"/>
  <c r="T554" i="15" s="1"/>
  <c r="DB359" i="2"/>
  <c r="Z555" i="15" s="1"/>
  <c r="DD439" i="2"/>
  <c r="DB548" i="2"/>
  <c r="DB566" i="2"/>
  <c r="N10" i="3"/>
  <c r="G10" i="3"/>
  <c r="N12" i="15" s="1"/>
  <c r="V12" i="15" s="1"/>
  <c r="G11" i="3"/>
  <c r="N13" i="15" s="1"/>
  <c r="V13" i="15" s="1"/>
  <c r="DD443" i="2"/>
  <c r="N12" i="3"/>
  <c r="I10" i="6"/>
  <c r="I37" i="6"/>
  <c r="M173" i="2"/>
  <c r="F159" i="2" s="1"/>
  <c r="H526" i="15" s="1"/>
  <c r="AM526" i="15" s="1"/>
  <c r="M177" i="2"/>
  <c r="F163" i="2" s="1"/>
  <c r="H530" i="15" s="1"/>
  <c r="AM530" i="15" s="1"/>
  <c r="DD395" i="2"/>
  <c r="I417" i="2"/>
  <c r="N564" i="15" s="1"/>
  <c r="U564" i="15" s="1"/>
  <c r="T564" i="15" s="1"/>
  <c r="DD465" i="2"/>
  <c r="I470" i="2"/>
  <c r="N579" i="15" s="1"/>
  <c r="V579" i="15" s="1"/>
  <c r="U579" i="15" s="1"/>
  <c r="T579" i="15" s="1"/>
  <c r="F12" i="3"/>
  <c r="N14" i="3"/>
  <c r="G14" i="3"/>
  <c r="N16" i="15" s="1"/>
  <c r="V16" i="15" s="1"/>
  <c r="BB40" i="5"/>
  <c r="Z62" i="15" s="1"/>
  <c r="BD113" i="5"/>
  <c r="DD379" i="2"/>
  <c r="DD416" i="2"/>
  <c r="I440" i="2"/>
  <c r="N568" i="15" s="1"/>
  <c r="U568" i="15" s="1"/>
  <c r="T568" i="15" s="1"/>
  <c r="DD469" i="2"/>
  <c r="DD507" i="2"/>
  <c r="DB582" i="2"/>
  <c r="Z589" i="15" s="1"/>
  <c r="DD698" i="2"/>
  <c r="N8" i="3"/>
  <c r="G9" i="3"/>
  <c r="N11" i="15" s="1"/>
  <c r="V11" i="15" s="1"/>
  <c r="N16" i="3"/>
  <c r="E40" i="5"/>
  <c r="F62" i="15" s="1"/>
  <c r="E41" i="5"/>
  <c r="F63" i="15" s="1"/>
  <c r="K706" i="6"/>
  <c r="L118" i="6"/>
  <c r="K733" i="6"/>
  <c r="L145" i="6"/>
  <c r="D1140" i="6"/>
  <c r="F1089" i="6"/>
  <c r="F859" i="6"/>
  <c r="F880" i="6" s="1"/>
  <c r="F901" i="6" s="1"/>
  <c r="F922" i="6" s="1"/>
  <c r="F943" i="6" s="1"/>
  <c r="F964" i="6" s="1"/>
  <c r="F985" i="6" s="1"/>
  <c r="F1006" i="6" s="1"/>
  <c r="F1027" i="6" s="1"/>
  <c r="F1048" i="6" s="1"/>
  <c r="J825" i="6"/>
  <c r="BC825" i="6" s="1"/>
  <c r="K855" i="6"/>
  <c r="X1143" i="6"/>
  <c r="X1160" i="6"/>
  <c r="G18" i="3"/>
  <c r="N20" i="15" s="1"/>
  <c r="V20" i="15" s="1"/>
  <c r="G20" i="3"/>
  <c r="N22" i="15" s="1"/>
  <c r="V22" i="15" s="1"/>
  <c r="G26" i="3"/>
  <c r="N28" i="15" s="1"/>
  <c r="V28" i="15" s="1"/>
  <c r="G28" i="3"/>
  <c r="N30" i="15" s="1"/>
  <c r="V30" i="15" s="1"/>
  <c r="I213" i="5"/>
  <c r="N77" i="15" s="1"/>
  <c r="U77" i="15" s="1"/>
  <c r="Y638" i="7"/>
  <c r="Y635" i="7"/>
  <c r="Y102" i="6"/>
  <c r="W100" i="6"/>
  <c r="W96" i="6"/>
  <c r="Y94" i="6"/>
  <c r="X94" i="6"/>
  <c r="X96" i="6"/>
  <c r="Y100" i="6"/>
  <c r="W102" i="6"/>
  <c r="I115" i="6"/>
  <c r="P93" i="15" s="1"/>
  <c r="N93" i="15" s="1"/>
  <c r="AN93" i="15" s="1"/>
  <c r="BD127" i="6"/>
  <c r="K268" i="6"/>
  <c r="F112" i="6"/>
  <c r="K277" i="6"/>
  <c r="F121" i="6"/>
  <c r="K707" i="6"/>
  <c r="J707" i="6" s="1"/>
  <c r="K119" i="6" s="1"/>
  <c r="BD779" i="6"/>
  <c r="BD783" i="6"/>
  <c r="AE142" i="15" s="1"/>
  <c r="BD785" i="6"/>
  <c r="AG142" i="15" s="1"/>
  <c r="BD789" i="6"/>
  <c r="AE144" i="15" s="1"/>
  <c r="BD791" i="6"/>
  <c r="AG144" i="15" s="1"/>
  <c r="J817" i="6"/>
  <c r="BC817" i="6" s="1"/>
  <c r="K861" i="6"/>
  <c r="K863" i="6"/>
  <c r="K865" i="6"/>
  <c r="X1147" i="6"/>
  <c r="E43" i="5"/>
  <c r="F65" i="15" s="1"/>
  <c r="I8" i="6"/>
  <c r="I142" i="6"/>
  <c r="P111" i="15" s="1"/>
  <c r="N111" i="15" s="1"/>
  <c r="AN111" i="15" s="1"/>
  <c r="L138" i="6"/>
  <c r="K726" i="6"/>
  <c r="J721" i="6"/>
  <c r="K133" i="6" s="1"/>
  <c r="K794" i="6"/>
  <c r="BE792" i="6"/>
  <c r="BC798" i="6"/>
  <c r="BC806" i="6"/>
  <c r="X1153" i="6"/>
  <c r="I217" i="5"/>
  <c r="N81" i="15" s="1"/>
  <c r="U81" i="15" s="1"/>
  <c r="I94" i="6"/>
  <c r="O9" i="6" s="1"/>
  <c r="I100" i="6"/>
  <c r="O15" i="6" s="1"/>
  <c r="BD118" i="6"/>
  <c r="I122" i="6"/>
  <c r="P98" i="15" s="1"/>
  <c r="N98" i="15" s="1"/>
  <c r="AN98" i="15" s="1"/>
  <c r="L124" i="6"/>
  <c r="I128" i="6"/>
  <c r="P102" i="15" s="1"/>
  <c r="N102" i="15" s="1"/>
  <c r="I141" i="6"/>
  <c r="R110" i="15" s="1"/>
  <c r="O110" i="15" s="1"/>
  <c r="V110" i="15" s="1"/>
  <c r="Q199" i="6"/>
  <c r="Q197" i="6"/>
  <c r="Q196" i="6"/>
  <c r="Q195" i="6"/>
  <c r="K708" i="6"/>
  <c r="I139" i="6"/>
  <c r="P109" i="15" s="1"/>
  <c r="J728" i="6"/>
  <c r="K140" i="6" s="1"/>
  <c r="I781" i="6"/>
  <c r="Q141" i="15" s="1"/>
  <c r="I787" i="6"/>
  <c r="Q143" i="15" s="1"/>
  <c r="I793" i="6"/>
  <c r="R145" i="15" s="1"/>
  <c r="O145" i="15" s="1"/>
  <c r="V145" i="15" s="1"/>
  <c r="BC818" i="6"/>
  <c r="X1157" i="6"/>
  <c r="X1145" i="6"/>
  <c r="X1140" i="6"/>
  <c r="K959" i="6"/>
  <c r="K961" i="6"/>
  <c r="K963" i="6"/>
  <c r="J1159" i="6"/>
  <c r="K796" i="6" s="1"/>
  <c r="AA147" i="15" s="1"/>
  <c r="J1075" i="6"/>
  <c r="V1106" i="6"/>
  <c r="L780" i="6"/>
  <c r="F861" i="6"/>
  <c r="F882" i="6" s="1"/>
  <c r="F903" i="6" s="1"/>
  <c r="F924" i="6" s="1"/>
  <c r="F945" i="6" s="1"/>
  <c r="F966" i="6" s="1"/>
  <c r="F987" i="6" s="1"/>
  <c r="F1008" i="6" s="1"/>
  <c r="F1029" i="6" s="1"/>
  <c r="F1050" i="6" s="1"/>
  <c r="F865" i="6"/>
  <c r="F886" i="6" s="1"/>
  <c r="F907" i="6" s="1"/>
  <c r="F928" i="6" s="1"/>
  <c r="F949" i="6" s="1"/>
  <c r="F970" i="6" s="1"/>
  <c r="F991" i="6" s="1"/>
  <c r="F1012" i="6" s="1"/>
  <c r="F1033" i="6" s="1"/>
  <c r="F1054" i="6" s="1"/>
  <c r="Y1075" i="6"/>
  <c r="X1159" i="6"/>
  <c r="F1226" i="6"/>
  <c r="BC1184" i="6"/>
  <c r="BD1184" i="6" s="1"/>
  <c r="BC1188" i="6"/>
  <c r="BD1188" i="6" s="1"/>
  <c r="F1246" i="6"/>
  <c r="F1234" i="6"/>
  <c r="F1221" i="6"/>
  <c r="F1237" i="6"/>
  <c r="F1249" i="6"/>
  <c r="F1257" i="6"/>
  <c r="F1270" i="6"/>
  <c r="BD1285" i="6"/>
  <c r="AD165" i="15" s="1"/>
  <c r="BD1291" i="6"/>
  <c r="I1294" i="6"/>
  <c r="S167" i="15" s="1"/>
  <c r="BD1395" i="6"/>
  <c r="AG170" i="15" s="1"/>
  <c r="BD1407" i="6"/>
  <c r="AG174" i="15" s="1"/>
  <c r="BD1411" i="6"/>
  <c r="AE176" i="15" s="1"/>
  <c r="BC1412" i="6"/>
  <c r="BD1412" i="6" s="1"/>
  <c r="AD177" i="15" s="1"/>
  <c r="I1413" i="6"/>
  <c r="I1414" i="6"/>
  <c r="I1415" i="6"/>
  <c r="BC1417" i="6"/>
  <c r="BC1424" i="6"/>
  <c r="J1438" i="6"/>
  <c r="BC1434" i="6"/>
  <c r="BD1434" i="6" s="1"/>
  <c r="AF183" i="15" s="1"/>
  <c r="BD1441" i="6"/>
  <c r="AE185" i="15" s="1"/>
  <c r="I1456" i="6"/>
  <c r="BD1463" i="6"/>
  <c r="AE194" i="15" s="1"/>
  <c r="BD1473" i="6"/>
  <c r="AE199" i="15" s="1"/>
  <c r="BC1477" i="6"/>
  <c r="I1481" i="6"/>
  <c r="S202" i="15" s="1"/>
  <c r="BD1489" i="6"/>
  <c r="AE206" i="15" s="1"/>
  <c r="BD1491" i="6"/>
  <c r="AG206" i="15" s="1"/>
  <c r="I1511" i="6"/>
  <c r="Q213" i="15" s="1"/>
  <c r="I1523" i="6"/>
  <c r="Q217" i="15" s="1"/>
  <c r="J2633" i="6"/>
  <c r="J2505" i="6"/>
  <c r="J2249" i="6"/>
  <c r="J2761" i="6"/>
  <c r="J2377" i="6"/>
  <c r="J2121" i="6"/>
  <c r="J1993" i="6"/>
  <c r="J1865" i="6"/>
  <c r="J1737" i="6"/>
  <c r="C1535" i="6"/>
  <c r="F1266" i="6"/>
  <c r="F1254" i="6"/>
  <c r="F1230" i="6"/>
  <c r="F1272" i="6"/>
  <c r="F1224" i="6"/>
  <c r="X1239" i="6"/>
  <c r="L1184" i="6"/>
  <c r="F1260" i="6"/>
  <c r="F1278" i="6"/>
  <c r="J1426" i="6"/>
  <c r="BC1422" i="6"/>
  <c r="BD1422" i="6" s="1"/>
  <c r="AF179" i="15" s="1"/>
  <c r="J2713" i="6"/>
  <c r="J2585" i="6"/>
  <c r="J2457" i="6"/>
  <c r="J2329" i="6"/>
  <c r="J2201" i="6"/>
  <c r="J2073" i="6"/>
  <c r="J1945" i="6"/>
  <c r="J1817" i="6"/>
  <c r="J1689" i="6"/>
  <c r="C1439" i="6"/>
  <c r="K1443" i="6"/>
  <c r="BE1443" i="6" s="1"/>
  <c r="BE1441" i="6"/>
  <c r="J1459" i="6"/>
  <c r="BC1459" i="6" s="1"/>
  <c r="BC1457" i="6"/>
  <c r="BD1457" i="6" s="1"/>
  <c r="AE191" i="15" s="1"/>
  <c r="K1465" i="6"/>
  <c r="BE1465" i="6" s="1"/>
  <c r="BE1463" i="6"/>
  <c r="BC1560" i="6"/>
  <c r="BD1560" i="6" s="1"/>
  <c r="AD227" i="15" s="1"/>
  <c r="F863" i="6"/>
  <c r="F884" i="6" s="1"/>
  <c r="F905" i="6" s="1"/>
  <c r="F926" i="6" s="1"/>
  <c r="F947" i="6" s="1"/>
  <c r="F968" i="6" s="1"/>
  <c r="F989" i="6" s="1"/>
  <c r="F1010" i="6" s="1"/>
  <c r="F1031" i="6" s="1"/>
  <c r="F1052" i="6" s="1"/>
  <c r="BC1180" i="6"/>
  <c r="BD1180" i="6" s="1"/>
  <c r="F1263" i="6"/>
  <c r="F1251" i="6"/>
  <c r="F1239" i="6"/>
  <c r="F1227" i="6"/>
  <c r="F1225" i="6"/>
  <c r="F1233" i="6"/>
  <c r="W1239" i="6"/>
  <c r="F1245" i="6"/>
  <c r="F1261" i="6"/>
  <c r="I1286" i="6"/>
  <c r="Q165" i="15" s="1"/>
  <c r="BD1289" i="6"/>
  <c r="I1292" i="6"/>
  <c r="Q167" i="15" s="1"/>
  <c r="J2579" i="6"/>
  <c r="J2451" i="6"/>
  <c r="J2707" i="6"/>
  <c r="J2323" i="6"/>
  <c r="J2067" i="6"/>
  <c r="J1939" i="6"/>
  <c r="J1811" i="6"/>
  <c r="J1683" i="6"/>
  <c r="J2195" i="6"/>
  <c r="C1427" i="6"/>
  <c r="K1431" i="6"/>
  <c r="BE1431" i="6" s="1"/>
  <c r="BE1429" i="6"/>
  <c r="I1432" i="6"/>
  <c r="J1437" i="6"/>
  <c r="BC1433" i="6"/>
  <c r="BD1433" i="6" s="1"/>
  <c r="AE183" i="15" s="1"/>
  <c r="J1439" i="6"/>
  <c r="BC1439" i="6" s="1"/>
  <c r="BD1439" i="6" s="1"/>
  <c r="AG184" i="15" s="1"/>
  <c r="BC1435" i="6"/>
  <c r="BD1435" i="6" s="1"/>
  <c r="AG183" i="15" s="1"/>
  <c r="BC1437" i="6"/>
  <c r="BD1437" i="6" s="1"/>
  <c r="AE184" i="15" s="1"/>
  <c r="F2715" i="6"/>
  <c r="F2203" i="6"/>
  <c r="F2587" i="6"/>
  <c r="F2459" i="6"/>
  <c r="F2075" i="6"/>
  <c r="F1947" i="6"/>
  <c r="F1819" i="6"/>
  <c r="F1691" i="6"/>
  <c r="F2331" i="6"/>
  <c r="J1447" i="6"/>
  <c r="BC1447" i="6" s="1"/>
  <c r="BD1447" i="6" s="1"/>
  <c r="AE188" i="15" s="1"/>
  <c r="BC1445" i="6"/>
  <c r="BD1445" i="6" s="1"/>
  <c r="AE187" i="15" s="1"/>
  <c r="BC1458" i="6"/>
  <c r="BD1458" i="6" s="1"/>
  <c r="AD192" i="15" s="1"/>
  <c r="F2598" i="6"/>
  <c r="F2470" i="6"/>
  <c r="F2726" i="6"/>
  <c r="F2342" i="6"/>
  <c r="F2214" i="6"/>
  <c r="F2086" i="6"/>
  <c r="F1958" i="6"/>
  <c r="F1830" i="6"/>
  <c r="F1702" i="6"/>
  <c r="I1469" i="6"/>
  <c r="I1479" i="6"/>
  <c r="Q202" i="15" s="1"/>
  <c r="I1485" i="6"/>
  <c r="BC1496" i="6"/>
  <c r="BD1496" i="6" s="1"/>
  <c r="AD208" i="15" s="1"/>
  <c r="I1503" i="6"/>
  <c r="Q210" i="15" s="1"/>
  <c r="I1505" i="6"/>
  <c r="Q211" i="15" s="1"/>
  <c r="I1506" i="6"/>
  <c r="P212" i="15" s="1"/>
  <c r="I1517" i="6"/>
  <c r="Q215" i="15" s="1"/>
  <c r="J2653" i="6"/>
  <c r="J2525" i="6"/>
  <c r="J2269" i="6"/>
  <c r="J2781" i="6"/>
  <c r="J2397" i="6"/>
  <c r="J2141" i="6"/>
  <c r="J2013" i="6"/>
  <c r="J1885" i="6"/>
  <c r="J1757" i="6"/>
  <c r="C1575" i="6"/>
  <c r="F1273" i="6"/>
  <c r="F1255" i="6"/>
  <c r="F1243" i="6"/>
  <c r="F1231" i="6"/>
  <c r="F1219" i="6"/>
  <c r="F1236" i="6"/>
  <c r="F1242" i="6"/>
  <c r="F1248" i="6"/>
  <c r="BD1394" i="6"/>
  <c r="AF170" i="15" s="1"/>
  <c r="J1425" i="6"/>
  <c r="BC1425" i="6" s="1"/>
  <c r="BD1425" i="6" s="1"/>
  <c r="AE180" i="15" s="1"/>
  <c r="BC1421" i="6"/>
  <c r="BD1421" i="6" s="1"/>
  <c r="AE179" i="15" s="1"/>
  <c r="J1427" i="6"/>
  <c r="BC1427" i="6" s="1"/>
  <c r="BC1423" i="6"/>
  <c r="BD1423" i="6" s="1"/>
  <c r="AG179" i="15" s="1"/>
  <c r="F2709" i="6"/>
  <c r="F2581" i="6"/>
  <c r="F2453" i="6"/>
  <c r="F2325" i="6"/>
  <c r="F2197" i="6"/>
  <c r="F1813" i="6"/>
  <c r="F1685" i="6"/>
  <c r="F2069" i="6"/>
  <c r="F1941" i="6"/>
  <c r="BC1446" i="6"/>
  <c r="BD1446" i="6" s="1"/>
  <c r="AD188" i="15" s="1"/>
  <c r="J2643" i="6"/>
  <c r="J2515" i="6"/>
  <c r="J2771" i="6"/>
  <c r="J2387" i="6"/>
  <c r="J2131" i="6"/>
  <c r="J2003" i="6"/>
  <c r="J1875" i="6"/>
  <c r="J1747" i="6"/>
  <c r="J2259" i="6"/>
  <c r="C1555" i="6"/>
  <c r="BC1182" i="6"/>
  <c r="BD1182" i="6" s="1"/>
  <c r="F1223" i="6"/>
  <c r="F1235" i="6"/>
  <c r="F1247" i="6"/>
  <c r="F1259" i="6"/>
  <c r="F1277" i="6"/>
  <c r="F2702" i="6"/>
  <c r="F2574" i="6"/>
  <c r="F2446" i="6"/>
  <c r="F2318" i="6"/>
  <c r="F1678" i="6"/>
  <c r="F2190" i="6"/>
  <c r="F2062" i="6"/>
  <c r="F1934" i="6"/>
  <c r="F1806" i="6"/>
  <c r="F2703" i="6"/>
  <c r="F2191" i="6"/>
  <c r="F2575" i="6"/>
  <c r="F2447" i="6"/>
  <c r="F1679" i="6"/>
  <c r="F2319" i="6"/>
  <c r="F2063" i="6"/>
  <c r="F1935" i="6"/>
  <c r="F1807" i="6"/>
  <c r="BC1420" i="6"/>
  <c r="BD1420" i="6" s="1"/>
  <c r="AD179" i="15" s="1"/>
  <c r="J1431" i="6"/>
  <c r="BC1431" i="6" s="1"/>
  <c r="BD1431" i="6" s="1"/>
  <c r="AE182" i="15" s="1"/>
  <c r="BC1432" i="6"/>
  <c r="BD1432" i="6" s="1"/>
  <c r="AD183" i="15" s="1"/>
  <c r="J1443" i="6"/>
  <c r="BC1443" i="6" s="1"/>
  <c r="BD1443" i="6" s="1"/>
  <c r="AE186" i="15" s="1"/>
  <c r="BC1444" i="6"/>
  <c r="BD1444" i="6" s="1"/>
  <c r="AD187" i="15" s="1"/>
  <c r="F2720" i="6"/>
  <c r="F2592" i="6"/>
  <c r="F2464" i="6"/>
  <c r="F2336" i="6"/>
  <c r="F2208" i="6"/>
  <c r="F1696" i="6"/>
  <c r="F2080" i="6"/>
  <c r="F1952" i="6"/>
  <c r="F1824" i="6"/>
  <c r="F2721" i="6"/>
  <c r="F2593" i="6"/>
  <c r="F2465" i="6"/>
  <c r="F2337" i="6"/>
  <c r="F2209" i="6"/>
  <c r="F2081" i="6"/>
  <c r="F1953" i="6"/>
  <c r="F1697" i="6"/>
  <c r="F1825" i="6"/>
  <c r="BC1456" i="6"/>
  <c r="BD1456" i="6" s="1"/>
  <c r="J1465" i="6"/>
  <c r="BC1465" i="6" s="1"/>
  <c r="BE1469" i="6"/>
  <c r="F2604" i="6"/>
  <c r="F2476" i="6"/>
  <c r="F2220" i="6"/>
  <c r="F2732" i="6"/>
  <c r="F2348" i="6"/>
  <c r="F2092" i="6"/>
  <c r="F1964" i="6"/>
  <c r="F1836" i="6"/>
  <c r="F1708" i="6"/>
  <c r="BE1485" i="6"/>
  <c r="F2614" i="6"/>
  <c r="F2486" i="6"/>
  <c r="F2742" i="6"/>
  <c r="F2230" i="6"/>
  <c r="F2358" i="6"/>
  <c r="F2102" i="6"/>
  <c r="F1974" i="6"/>
  <c r="F1846" i="6"/>
  <c r="F1718" i="6"/>
  <c r="F2231" i="6"/>
  <c r="F2743" i="6"/>
  <c r="F2615" i="6"/>
  <c r="F2487" i="6"/>
  <c r="F2103" i="6"/>
  <c r="F1975" i="6"/>
  <c r="F1847" i="6"/>
  <c r="F2359" i="6"/>
  <c r="F1719" i="6"/>
  <c r="BE1529" i="6"/>
  <c r="BE1530" i="6"/>
  <c r="F2636" i="6"/>
  <c r="F2508" i="6"/>
  <c r="F2380" i="6"/>
  <c r="F2764" i="6"/>
  <c r="F2252" i="6"/>
  <c r="F2124" i="6"/>
  <c r="F1996" i="6"/>
  <c r="F1740" i="6"/>
  <c r="F1868" i="6"/>
  <c r="F2381" i="6"/>
  <c r="F2765" i="6"/>
  <c r="F2637" i="6"/>
  <c r="F2509" i="6"/>
  <c r="F2253" i="6"/>
  <c r="F1869" i="6"/>
  <c r="F1741" i="6"/>
  <c r="F2125" i="6"/>
  <c r="F1997" i="6"/>
  <c r="BE1549" i="6"/>
  <c r="BE1550" i="6"/>
  <c r="F2646" i="6"/>
  <c r="F2518" i="6"/>
  <c r="F2390" i="6"/>
  <c r="F2774" i="6"/>
  <c r="F2262" i="6"/>
  <c r="F2134" i="6"/>
  <c r="F2006" i="6"/>
  <c r="F1878" i="6"/>
  <c r="F1750" i="6"/>
  <c r="F2391" i="6"/>
  <c r="F2263" i="6"/>
  <c r="F2775" i="6"/>
  <c r="F2647" i="6"/>
  <c r="F2519" i="6"/>
  <c r="F2135" i="6"/>
  <c r="F2007" i="6"/>
  <c r="F1879" i="6"/>
  <c r="F1751" i="6"/>
  <c r="BE1569" i="6"/>
  <c r="BE1570" i="6"/>
  <c r="BE1571" i="6"/>
  <c r="BC1573" i="6"/>
  <c r="J1581" i="6"/>
  <c r="BC1581" i="6" s="1"/>
  <c r="BD1581" i="6" s="1"/>
  <c r="AE232" i="15" s="1"/>
  <c r="BC1577" i="6"/>
  <c r="BD1577" i="6" s="1"/>
  <c r="AE231" i="15" s="1"/>
  <c r="H1580" i="6"/>
  <c r="I1580" i="6" s="1"/>
  <c r="J2785" i="6"/>
  <c r="J2657" i="6"/>
  <c r="J2529" i="6"/>
  <c r="J2273" i="6"/>
  <c r="J2401" i="6"/>
  <c r="J2145" i="6"/>
  <c r="J2017" i="6"/>
  <c r="J1889" i="6"/>
  <c r="J1761" i="6"/>
  <c r="C1583" i="6"/>
  <c r="K1595" i="6"/>
  <c r="BE1595" i="6" s="1"/>
  <c r="BE1591" i="6"/>
  <c r="BE1592" i="6"/>
  <c r="K1596" i="6"/>
  <c r="BE1596" i="6" s="1"/>
  <c r="BE1593" i="6"/>
  <c r="K1597" i="6"/>
  <c r="BE1597" i="6" s="1"/>
  <c r="F2664" i="6"/>
  <c r="F2536" i="6"/>
  <c r="F2792" i="6"/>
  <c r="F2408" i="6"/>
  <c r="F2280" i="6"/>
  <c r="F2152" i="6"/>
  <c r="F2024" i="6"/>
  <c r="F1768" i="6"/>
  <c r="F1896" i="6"/>
  <c r="BC1598" i="6"/>
  <c r="BD1598" i="6" s="1"/>
  <c r="AD237" i="15" s="1"/>
  <c r="BC1622" i="6"/>
  <c r="BD1622" i="6" s="1"/>
  <c r="AF244" i="15" s="1"/>
  <c r="BC1448" i="6"/>
  <c r="BD1448" i="6" s="1"/>
  <c r="AD189" i="15" s="1"/>
  <c r="F2729" i="6"/>
  <c r="F2601" i="6"/>
  <c r="F2473" i="6"/>
  <c r="F2217" i="6"/>
  <c r="F2089" i="6"/>
  <c r="F1961" i="6"/>
  <c r="F1833" i="6"/>
  <c r="F1705" i="6"/>
  <c r="F2345" i="6"/>
  <c r="BC1474" i="6"/>
  <c r="BD1474" i="6" s="1"/>
  <c r="AD200" i="15" s="1"/>
  <c r="F2737" i="6"/>
  <c r="F2609" i="6"/>
  <c r="F2481" i="6"/>
  <c r="F2225" i="6"/>
  <c r="F2097" i="6"/>
  <c r="F1969" i="6"/>
  <c r="F1841" i="6"/>
  <c r="F2353" i="6"/>
  <c r="F1713" i="6"/>
  <c r="BC1492" i="6"/>
  <c r="BD1492" i="6" s="1"/>
  <c r="AD207" i="15" s="1"/>
  <c r="F2618" i="6"/>
  <c r="F2490" i="6"/>
  <c r="F2362" i="6"/>
  <c r="F2746" i="6"/>
  <c r="F2106" i="6"/>
  <c r="F1978" i="6"/>
  <c r="F1722" i="6"/>
  <c r="F2234" i="6"/>
  <c r="F1850" i="6"/>
  <c r="F2632" i="6"/>
  <c r="F2504" i="6"/>
  <c r="F2376" i="6"/>
  <c r="F2248" i="6"/>
  <c r="F2760" i="6"/>
  <c r="F2120" i="6"/>
  <c r="F1992" i="6"/>
  <c r="F1864" i="6"/>
  <c r="F1736" i="6"/>
  <c r="F2761" i="6"/>
  <c r="F2377" i="6"/>
  <c r="F2633" i="6"/>
  <c r="F2505" i="6"/>
  <c r="F2249" i="6"/>
  <c r="F1865" i="6"/>
  <c r="F2121" i="6"/>
  <c r="F1993" i="6"/>
  <c r="F1737" i="6"/>
  <c r="BC1536" i="6"/>
  <c r="BD1536" i="6" s="1"/>
  <c r="AD221" i="15" s="1"/>
  <c r="F2642" i="6"/>
  <c r="F2514" i="6"/>
  <c r="F2386" i="6"/>
  <c r="F2770" i="6"/>
  <c r="F2258" i="6"/>
  <c r="F1746" i="6"/>
  <c r="F2130" i="6"/>
  <c r="F2002" i="6"/>
  <c r="F1874" i="6"/>
  <c r="F2771" i="6"/>
  <c r="F2387" i="6"/>
  <c r="F2259" i="6"/>
  <c r="F2643" i="6"/>
  <c r="F2515" i="6"/>
  <c r="F2131" i="6"/>
  <c r="F2003" i="6"/>
  <c r="F1875" i="6"/>
  <c r="F1747" i="6"/>
  <c r="BC1556" i="6"/>
  <c r="BD1556" i="6" s="1"/>
  <c r="AD226" i="15" s="1"/>
  <c r="F2652" i="6"/>
  <c r="F2524" i="6"/>
  <c r="F2396" i="6"/>
  <c r="F2268" i="6"/>
  <c r="F2780" i="6"/>
  <c r="F2140" i="6"/>
  <c r="F2012" i="6"/>
  <c r="F1884" i="6"/>
  <c r="F1756" i="6"/>
  <c r="J1582" i="6"/>
  <c r="BC1578" i="6"/>
  <c r="BD1578" i="6" s="1"/>
  <c r="AF231" i="15" s="1"/>
  <c r="F2791" i="6"/>
  <c r="F2279" i="6"/>
  <c r="F2663" i="6"/>
  <c r="F2535" i="6"/>
  <c r="F2407" i="6"/>
  <c r="F2151" i="6"/>
  <c r="F2023" i="6"/>
  <c r="F1895" i="6"/>
  <c r="F1767" i="6"/>
  <c r="I1599" i="6"/>
  <c r="J2412" i="6"/>
  <c r="J2284" i="6"/>
  <c r="J2156" i="6"/>
  <c r="J2796" i="6"/>
  <c r="J2668" i="6"/>
  <c r="J2540" i="6"/>
  <c r="J2028" i="6"/>
  <c r="J1900" i="6"/>
  <c r="J1772" i="6"/>
  <c r="C1605" i="6"/>
  <c r="BC1614" i="6"/>
  <c r="BD1614" i="6" s="1"/>
  <c r="AD242" i="15" s="1"/>
  <c r="BC1620" i="6"/>
  <c r="BC1626" i="6"/>
  <c r="K3150" i="6"/>
  <c r="K1632" i="6" s="1"/>
  <c r="AA249" i="15" s="1"/>
  <c r="K3082" i="6"/>
  <c r="K1522" i="6" s="1"/>
  <c r="K3042" i="6"/>
  <c r="K1472" i="6" s="1"/>
  <c r="X3150" i="6"/>
  <c r="X3082" i="6"/>
  <c r="X3044" i="6"/>
  <c r="X3042" i="6"/>
  <c r="K3044" i="6"/>
  <c r="K1474" i="6" s="1"/>
  <c r="AA200" i="15" s="1"/>
  <c r="R1671" i="6"/>
  <c r="Q1670" i="6"/>
  <c r="BC1548" i="6"/>
  <c r="BD1548" i="6" s="1"/>
  <c r="AD224" i="15" s="1"/>
  <c r="BC1568" i="6"/>
  <c r="BD1568" i="6" s="1"/>
  <c r="AD229" i="15" s="1"/>
  <c r="BC1579" i="6"/>
  <c r="BD1579" i="6" s="1"/>
  <c r="AG231" i="15" s="1"/>
  <c r="J1583" i="6"/>
  <c r="BC1583" i="6" s="1"/>
  <c r="J2792" i="6"/>
  <c r="J2408" i="6"/>
  <c r="J2280" i="6"/>
  <c r="J2152" i="6"/>
  <c r="J2664" i="6"/>
  <c r="J2536" i="6"/>
  <c r="J2024" i="6"/>
  <c r="J1768" i="6"/>
  <c r="J1896" i="6"/>
  <c r="C1597" i="6"/>
  <c r="BD1606" i="6"/>
  <c r="AD239" i="15" s="1"/>
  <c r="J2677" i="6"/>
  <c r="J2549" i="6"/>
  <c r="J2421" i="6"/>
  <c r="J2805" i="6"/>
  <c r="J2293" i="6"/>
  <c r="J2165" i="6"/>
  <c r="J2037" i="6"/>
  <c r="J1909" i="6"/>
  <c r="J1781" i="6"/>
  <c r="C1623" i="6"/>
  <c r="BC1643" i="6"/>
  <c r="J2703" i="6"/>
  <c r="M3014" i="6" s="1"/>
  <c r="J2575" i="6"/>
  <c r="J2447" i="6"/>
  <c r="J2319" i="6"/>
  <c r="J2063" i="6"/>
  <c r="J1935" i="6"/>
  <c r="J2191" i="6"/>
  <c r="J1807" i="6"/>
  <c r="J1679" i="6"/>
  <c r="F2578" i="6"/>
  <c r="F2450" i="6"/>
  <c r="F2706" i="6"/>
  <c r="F2194" i="6"/>
  <c r="F2066" i="6"/>
  <c r="F1938" i="6"/>
  <c r="F1682" i="6"/>
  <c r="F2322" i="6"/>
  <c r="F1810" i="6"/>
  <c r="F2195" i="6"/>
  <c r="F2579" i="6"/>
  <c r="F2451" i="6"/>
  <c r="F2707" i="6"/>
  <c r="F1811" i="6"/>
  <c r="F1683" i="6"/>
  <c r="F2323" i="6"/>
  <c r="F2067" i="6"/>
  <c r="F1939" i="6"/>
  <c r="BC1428" i="6"/>
  <c r="BD1428" i="6" s="1"/>
  <c r="AD181" i="15" s="1"/>
  <c r="AB181" i="15" s="1"/>
  <c r="F2712" i="6"/>
  <c r="F2584" i="6"/>
  <c r="F2456" i="6"/>
  <c r="F2328" i="6"/>
  <c r="F2200" i="6"/>
  <c r="F1688" i="6"/>
  <c r="F2072" i="6"/>
  <c r="F1944" i="6"/>
  <c r="F1816" i="6"/>
  <c r="F2713" i="6"/>
  <c r="F2585" i="6"/>
  <c r="F2457" i="6"/>
  <c r="F2329" i="6"/>
  <c r="F2201" i="6"/>
  <c r="F1689" i="6"/>
  <c r="F1817" i="6"/>
  <c r="F2073" i="6"/>
  <c r="F1945" i="6"/>
  <c r="BC1440" i="6"/>
  <c r="BD1440" i="6" s="1"/>
  <c r="F2589" i="6"/>
  <c r="F2461" i="6"/>
  <c r="F2333" i="6"/>
  <c r="F2717" i="6"/>
  <c r="F2205" i="6"/>
  <c r="F2077" i="6"/>
  <c r="F1949" i="6"/>
  <c r="F1821" i="6"/>
  <c r="F1693" i="6"/>
  <c r="J2721" i="6"/>
  <c r="J2593" i="6"/>
  <c r="J2465" i="6"/>
  <c r="J2337" i="6"/>
  <c r="J2209" i="6"/>
  <c r="J2081" i="6"/>
  <c r="J1953" i="6"/>
  <c r="J1825" i="6"/>
  <c r="J1697" i="6"/>
  <c r="F2723" i="6"/>
  <c r="F2211" i="6"/>
  <c r="F2595" i="6"/>
  <c r="F2467" i="6"/>
  <c r="F2083" i="6"/>
  <c r="F1955" i="6"/>
  <c r="F1827" i="6"/>
  <c r="F1699" i="6"/>
  <c r="F2339" i="6"/>
  <c r="BC1462" i="6"/>
  <c r="BD1462" i="6" s="1"/>
  <c r="J2743" i="6"/>
  <c r="J2615" i="6"/>
  <c r="J2487" i="6"/>
  <c r="J2359" i="6"/>
  <c r="J2103" i="6"/>
  <c r="J1975" i="6"/>
  <c r="J1847" i="6"/>
  <c r="J1719" i="6"/>
  <c r="J2231" i="6"/>
  <c r="J2765" i="6"/>
  <c r="J2637" i="6"/>
  <c r="J2509" i="6"/>
  <c r="J2253" i="6"/>
  <c r="J2381" i="6"/>
  <c r="J2125" i="6"/>
  <c r="J1997" i="6"/>
  <c r="J1869" i="6"/>
  <c r="J1741" i="6"/>
  <c r="J2775" i="6"/>
  <c r="J2647" i="6"/>
  <c r="J2519" i="6"/>
  <c r="J2391" i="6"/>
  <c r="J2135" i="6"/>
  <c r="J2007" i="6"/>
  <c r="J1879" i="6"/>
  <c r="J1751" i="6"/>
  <c r="J2263" i="6"/>
  <c r="BD1585" i="6"/>
  <c r="AE233" i="15" s="1"/>
  <c r="BD1586" i="6"/>
  <c r="AF233" i="15" s="1"/>
  <c r="BD1587" i="6"/>
  <c r="AG233" i="15" s="1"/>
  <c r="BD1593" i="6"/>
  <c r="AG235" i="15" s="1"/>
  <c r="F2656" i="6"/>
  <c r="F2528" i="6"/>
  <c r="F2400" i="6"/>
  <c r="F2784" i="6"/>
  <c r="F2272" i="6"/>
  <c r="F2401" i="6"/>
  <c r="F2785" i="6"/>
  <c r="F2657" i="6"/>
  <c r="F2529" i="6"/>
  <c r="F2273" i="6"/>
  <c r="BC1590" i="6"/>
  <c r="BD1590" i="6" s="1"/>
  <c r="AD235" i="15" s="1"/>
  <c r="BC1591" i="6"/>
  <c r="BD1591" i="6" s="1"/>
  <c r="AE235" i="15" s="1"/>
  <c r="BC1592" i="6"/>
  <c r="BD1592" i="6" s="1"/>
  <c r="AF235" i="15" s="1"/>
  <c r="K1604" i="6"/>
  <c r="BE1604" i="6" s="1"/>
  <c r="K1622" i="6"/>
  <c r="BE1622" i="6" s="1"/>
  <c r="J1631" i="6"/>
  <c r="BC1631" i="6" s="1"/>
  <c r="BD1631" i="6" s="1"/>
  <c r="AE248" i="15" s="1"/>
  <c r="BC1632" i="6"/>
  <c r="BD1632" i="6" s="1"/>
  <c r="AD249" i="15" s="1"/>
  <c r="F2813" i="6"/>
  <c r="F2685" i="6"/>
  <c r="F2557" i="6"/>
  <c r="F2429" i="6"/>
  <c r="F2301" i="6"/>
  <c r="BE1641" i="6"/>
  <c r="F1888" i="6"/>
  <c r="F1900" i="6"/>
  <c r="F1908" i="6"/>
  <c r="F2017" i="6"/>
  <c r="F2145" i="6"/>
  <c r="F2781" i="6"/>
  <c r="F2397" i="6"/>
  <c r="F2653" i="6"/>
  <c r="F2525" i="6"/>
  <c r="F2269" i="6"/>
  <c r="BC1576" i="6"/>
  <c r="BD1576" i="6" s="1"/>
  <c r="AD231" i="15" s="1"/>
  <c r="BE1599" i="6"/>
  <c r="F2801" i="6"/>
  <c r="F2673" i="6"/>
  <c r="F2545" i="6"/>
  <c r="F2417" i="6"/>
  <c r="F2289" i="6"/>
  <c r="BE1617" i="6"/>
  <c r="BE1619" i="6"/>
  <c r="F2423" i="6"/>
  <c r="F2295" i="6"/>
  <c r="F2807" i="6"/>
  <c r="F2679" i="6"/>
  <c r="F2551" i="6"/>
  <c r="I1633" i="6"/>
  <c r="BC1636" i="6"/>
  <c r="BD1636" i="6" s="1"/>
  <c r="AD251" i="15" s="1"/>
  <c r="F2431" i="6"/>
  <c r="F2303" i="6"/>
  <c r="F2687" i="6"/>
  <c r="F2559" i="6"/>
  <c r="F2815" i="6"/>
  <c r="L1664" i="6"/>
  <c r="L1388" i="6" s="1"/>
  <c r="L1667" i="6"/>
  <c r="L1669" i="6"/>
  <c r="L1398" i="6" s="1"/>
  <c r="F1780" i="6"/>
  <c r="F1789" i="6"/>
  <c r="F2013" i="6"/>
  <c r="F2141" i="6"/>
  <c r="F2283" i="6"/>
  <c r="F2667" i="6"/>
  <c r="F2539" i="6"/>
  <c r="F2411" i="6"/>
  <c r="F2795" i="6"/>
  <c r="F2796" i="6"/>
  <c r="F2668" i="6"/>
  <c r="F2540" i="6"/>
  <c r="F2412" i="6"/>
  <c r="F2284" i="6"/>
  <c r="F2156" i="6"/>
  <c r="BC1612" i="6"/>
  <c r="BD1612" i="6" s="1"/>
  <c r="AD241" i="15" s="1"/>
  <c r="F2676" i="6"/>
  <c r="F2548" i="6"/>
  <c r="F2804" i="6"/>
  <c r="F2420" i="6"/>
  <c r="F2292" i="6"/>
  <c r="F2164" i="6"/>
  <c r="F2677" i="6"/>
  <c r="F2549" i="6"/>
  <c r="F2421" i="6"/>
  <c r="F2805" i="6"/>
  <c r="F2293" i="6"/>
  <c r="BC1624" i="6"/>
  <c r="BD1624" i="6" s="1"/>
  <c r="AD245" i="15" s="1"/>
  <c r="BC1625" i="6"/>
  <c r="BD1625" i="6" s="1"/>
  <c r="AE245" i="15" s="1"/>
  <c r="F2809" i="6"/>
  <c r="F2681" i="6"/>
  <c r="F2553" i="6"/>
  <c r="F2425" i="6"/>
  <c r="F2297" i="6"/>
  <c r="BE1633" i="6"/>
  <c r="I1637" i="6"/>
  <c r="BC1640" i="6"/>
  <c r="BD1640" i="6" s="1"/>
  <c r="AD253" i="15" s="1"/>
  <c r="L1665" i="6"/>
  <c r="X2998" i="6"/>
  <c r="Q1669" i="6"/>
  <c r="L1672" i="6"/>
  <c r="L1404" i="6" s="1"/>
  <c r="F1760" i="6"/>
  <c r="F1761" i="6"/>
  <c r="F1787" i="6"/>
  <c r="F1885" i="6"/>
  <c r="F1889" i="6"/>
  <c r="F1899" i="6"/>
  <c r="F1905" i="6"/>
  <c r="F1909" i="6"/>
  <c r="F1911" i="6"/>
  <c r="F1913" i="6"/>
  <c r="F1915" i="6"/>
  <c r="F1917" i="6"/>
  <c r="F1919" i="6"/>
  <c r="F2016" i="6"/>
  <c r="F2039" i="6"/>
  <c r="F2041" i="6"/>
  <c r="F2043" i="6"/>
  <c r="F2045" i="6"/>
  <c r="F2047" i="6"/>
  <c r="F2144" i="6"/>
  <c r="F2155" i="6"/>
  <c r="F2167" i="6"/>
  <c r="F2169" i="6"/>
  <c r="F2173" i="6"/>
  <c r="F2175" i="6"/>
  <c r="E95" i="7"/>
  <c r="E106" i="7"/>
  <c r="BC1616" i="6"/>
  <c r="BD1616" i="6" s="1"/>
  <c r="AD243" i="15" s="1"/>
  <c r="BC1628" i="6"/>
  <c r="BD1628" i="6" s="1"/>
  <c r="AD247" i="15" s="1"/>
  <c r="F2427" i="6"/>
  <c r="F2811" i="6"/>
  <c r="F2299" i="6"/>
  <c r="F2683" i="6"/>
  <c r="F2555" i="6"/>
  <c r="BE1637" i="6"/>
  <c r="K3076" i="6"/>
  <c r="K1516" i="6" s="1"/>
  <c r="K3038" i="6"/>
  <c r="K1466" i="6" s="1"/>
  <c r="X3076" i="6"/>
  <c r="K3148" i="6"/>
  <c r="K1628" i="6" s="1"/>
  <c r="AA247" i="15" s="1"/>
  <c r="X3038" i="6"/>
  <c r="K3040" i="6"/>
  <c r="K1468" i="6" s="1"/>
  <c r="AA197" i="15" s="1"/>
  <c r="X3148" i="6"/>
  <c r="X3040" i="6"/>
  <c r="F1771" i="6"/>
  <c r="F1772" i="6"/>
  <c r="F1777" i="6"/>
  <c r="F1785" i="6"/>
  <c r="F2027" i="6"/>
  <c r="F2033" i="6"/>
  <c r="F2037" i="6"/>
  <c r="F2165" i="6"/>
  <c r="E103" i="7"/>
  <c r="E92" i="7"/>
  <c r="M2994" i="6"/>
  <c r="L2994" i="6" s="1"/>
  <c r="M2998" i="6"/>
  <c r="L2998" i="6" s="1"/>
  <c r="K2998" i="6" s="1"/>
  <c r="K1400" i="6" s="1"/>
  <c r="M3006" i="6"/>
  <c r="L3006" i="6" s="1"/>
  <c r="M3010" i="6"/>
  <c r="L3010" i="6" s="1"/>
  <c r="K3010" i="6" s="1"/>
  <c r="K1412" i="6" s="1"/>
  <c r="AA177" i="15" s="1"/>
  <c r="E109" i="7"/>
  <c r="E98" i="7"/>
  <c r="E96" i="7"/>
  <c r="E110" i="7"/>
  <c r="BD120" i="7"/>
  <c r="L2990" i="6"/>
  <c r="K2990" i="6" s="1"/>
  <c r="K1392" i="6" s="1"/>
  <c r="BD53" i="7"/>
  <c r="V103" i="7"/>
  <c r="D402" i="7"/>
  <c r="V402" i="7" s="1"/>
  <c r="E108" i="7"/>
  <c r="BD116" i="7"/>
  <c r="F119" i="7"/>
  <c r="H278" i="15" s="1"/>
  <c r="AM278" i="15" s="1"/>
  <c r="K120" i="7"/>
  <c r="N279" i="15" s="1"/>
  <c r="V279" i="15" s="1"/>
  <c r="BD142" i="7"/>
  <c r="BD7" i="7"/>
  <c r="BD16" i="7"/>
  <c r="F14" i="7"/>
  <c r="F15" i="7"/>
  <c r="J263" i="15" s="1"/>
  <c r="H263" i="15" s="1"/>
  <c r="AM263" i="15" s="1"/>
  <c r="F13" i="7"/>
  <c r="E104" i="7"/>
  <c r="N503" i="7"/>
  <c r="N502" i="7"/>
  <c r="BC582" i="7"/>
  <c r="BD582" i="7" s="1"/>
  <c r="AF321" i="15" s="1"/>
  <c r="AC321" i="15" s="1"/>
  <c r="H582" i="7"/>
  <c r="M582" i="7" s="1"/>
  <c r="O321" i="15" s="1"/>
  <c r="O586" i="7"/>
  <c r="O589" i="7"/>
  <c r="V469" i="7"/>
  <c r="D497" i="7"/>
  <c r="BD545" i="7"/>
  <c r="E94" i="7"/>
  <c r="I126" i="7"/>
  <c r="F126" i="7" s="1"/>
  <c r="I138" i="7"/>
  <c r="F138" i="7" s="1"/>
  <c r="M591" i="7"/>
  <c r="O327" i="15" s="1"/>
  <c r="D496" i="7"/>
  <c r="V468" i="7"/>
  <c r="B185" i="9"/>
  <c r="V185" i="9" s="1"/>
  <c r="V577" i="7"/>
  <c r="F584" i="7"/>
  <c r="J998" i="7"/>
  <c r="N366" i="15" s="1"/>
  <c r="BD998" i="7"/>
  <c r="I664" i="7"/>
  <c r="P337" i="15" s="1"/>
  <c r="F750" i="7"/>
  <c r="F748" i="7"/>
  <c r="F751" i="7"/>
  <c r="F749" i="7"/>
  <c r="I832" i="7"/>
  <c r="Q355" i="15" s="1"/>
  <c r="I835" i="7"/>
  <c r="P357" i="15" s="1"/>
  <c r="N357" i="15" s="1"/>
  <c r="E1163" i="7"/>
  <c r="E1165" i="7"/>
  <c r="BE475" i="7"/>
  <c r="I667" i="7"/>
  <c r="Q338" i="15" s="1"/>
  <c r="F842" i="7"/>
  <c r="F840" i="7"/>
  <c r="E1166" i="7"/>
  <c r="E1164" i="7"/>
  <c r="BD711" i="7"/>
  <c r="BD1149" i="7"/>
  <c r="BD1033" i="7"/>
  <c r="P232" i="9"/>
  <c r="AA450" i="15" s="1"/>
  <c r="F291" i="9"/>
  <c r="W291" i="9"/>
  <c r="BD1039" i="7"/>
  <c r="BD1041" i="7"/>
  <c r="BD1043" i="7"/>
  <c r="BD1047" i="7"/>
  <c r="BD1049" i="7"/>
  <c r="BD1051" i="7"/>
  <c r="E1133" i="7"/>
  <c r="E1137" i="7"/>
  <c r="K42" i="9"/>
  <c r="N431" i="15" s="1"/>
  <c r="V431" i="15" s="1"/>
  <c r="F47" i="9"/>
  <c r="V1075" i="7"/>
  <c r="E1103" i="7"/>
  <c r="V1103" i="7" s="1"/>
  <c r="E1119" i="7"/>
  <c r="E1122" i="7"/>
  <c r="E1126" i="7"/>
  <c r="E1132" i="7"/>
  <c r="E1136" i="7"/>
  <c r="BD1208" i="7"/>
  <c r="BD1216" i="7"/>
  <c r="BD1224" i="7"/>
  <c r="BE7" i="9"/>
  <c r="BB7" i="9" s="1"/>
  <c r="Z421" i="15" s="1"/>
  <c r="K8" i="9"/>
  <c r="BD13" i="9"/>
  <c r="I8" i="9"/>
  <c r="P422" i="15" s="1"/>
  <c r="N422" i="15" s="1"/>
  <c r="T422" i="15" s="1"/>
  <c r="D399" i="9"/>
  <c r="V399" i="9" s="1"/>
  <c r="D330" i="9"/>
  <c r="V330" i="9" s="1"/>
  <c r="D493" i="9"/>
  <c r="V493" i="9" s="1"/>
  <c r="D364" i="9"/>
  <c r="V364" i="9" s="1"/>
  <c r="D398" i="9"/>
  <c r="V398" i="9" s="1"/>
  <c r="D523" i="9"/>
  <c r="D217" i="9"/>
  <c r="D145" i="9"/>
  <c r="V145" i="9" s="1"/>
  <c r="V31" i="9"/>
  <c r="P228" i="9"/>
  <c r="AA446" i="15" s="1"/>
  <c r="F287" i="9"/>
  <c r="W287" i="9"/>
  <c r="F289" i="9"/>
  <c r="W289" i="9"/>
  <c r="P230" i="9"/>
  <c r="AA448" i="15" s="1"/>
  <c r="V1068" i="7"/>
  <c r="V1072" i="7"/>
  <c r="V1083" i="7"/>
  <c r="X1185" i="7"/>
  <c r="X1183" i="7"/>
  <c r="BB1218" i="7"/>
  <c r="Z406" i="15" s="1"/>
  <c r="K12" i="9"/>
  <c r="BE11" i="9"/>
  <c r="F1185" i="7"/>
  <c r="BD1212" i="7"/>
  <c r="BD1220" i="7"/>
  <c r="BD1228" i="7"/>
  <c r="F229" i="9"/>
  <c r="H447" i="15" s="1"/>
  <c r="AM447" i="15" s="1"/>
  <c r="BD232" i="9"/>
  <c r="AD450" i="15" s="1"/>
  <c r="AB450" i="15" s="1"/>
  <c r="F234" i="9"/>
  <c r="D492" i="9"/>
  <c r="V492" i="9" s="1"/>
  <c r="D397" i="9"/>
  <c r="V397" i="9" s="1"/>
  <c r="D521" i="9"/>
  <c r="D329" i="9"/>
  <c r="V329" i="9" s="1"/>
  <c r="D215" i="9"/>
  <c r="D363" i="9"/>
  <c r="V363" i="9" s="1"/>
  <c r="D144" i="9"/>
  <c r="V144" i="9" s="1"/>
  <c r="E493" i="9"/>
  <c r="E217" i="9"/>
  <c r="E523" i="9"/>
  <c r="I43" i="9"/>
  <c r="F43" i="9" s="1"/>
  <c r="N43" i="9"/>
  <c r="J45" i="9"/>
  <c r="J46" i="9"/>
  <c r="F46" i="9" s="1"/>
  <c r="H435" i="15" s="1"/>
  <c r="AM435" i="15" s="1"/>
  <c r="K160" i="9"/>
  <c r="N439" i="15" s="1"/>
  <c r="U439" i="15" s="1"/>
  <c r="F226" i="9"/>
  <c r="M232" i="9"/>
  <c r="N450" i="15" s="1"/>
  <c r="V450" i="15" s="1"/>
  <c r="N40" i="9"/>
  <c r="J40" i="9"/>
  <c r="F231" i="9"/>
  <c r="V521" i="9"/>
  <c r="V215" i="9"/>
  <c r="N44" i="9"/>
  <c r="J44" i="9"/>
  <c r="F44" i="9" s="1"/>
  <c r="H433" i="15" s="1"/>
  <c r="AM433" i="15" s="1"/>
  <c r="N48" i="9"/>
  <c r="J48" i="9"/>
  <c r="F111" i="9"/>
  <c r="I40" i="9" s="1"/>
  <c r="F112" i="9"/>
  <c r="I41" i="9" s="1"/>
  <c r="F41" i="9" s="1"/>
  <c r="H430" i="15" s="1"/>
  <c r="AM430" i="15" s="1"/>
  <c r="F116" i="9"/>
  <c r="I45" i="9" s="1"/>
  <c r="F120" i="9"/>
  <c r="I49" i="9" s="1"/>
  <c r="F49" i="9" s="1"/>
  <c r="H438" i="15" s="1"/>
  <c r="AM438" i="15" s="1"/>
  <c r="M225" i="9"/>
  <c r="N443" i="15" s="1"/>
  <c r="V443" i="15" s="1"/>
  <c r="V225" i="9"/>
  <c r="M230" i="9"/>
  <c r="N448" i="15" s="1"/>
  <c r="V448" i="15" s="1"/>
  <c r="BD236" i="9"/>
  <c r="BD301" i="9"/>
  <c r="BB408" i="9"/>
  <c r="Z461" i="15" s="1"/>
  <c r="I432" i="9"/>
  <c r="N465" i="15" s="1"/>
  <c r="U465" i="15" s="1"/>
  <c r="BD24" i="10"/>
  <c r="BB24" i="10" s="1"/>
  <c r="F189" i="9"/>
  <c r="BD224" i="9"/>
  <c r="I410" i="9"/>
  <c r="N463" i="15" s="1"/>
  <c r="U463" i="15" s="1"/>
  <c r="BC432" i="9"/>
  <c r="BD432" i="9" s="1"/>
  <c r="I500" i="9"/>
  <c r="O474" i="15" s="1"/>
  <c r="V474" i="15" s="1"/>
  <c r="E492" i="9"/>
  <c r="BB409" i="9"/>
  <c r="Z462" i="15" s="1"/>
  <c r="BD463" i="9"/>
  <c r="M1051" i="7" l="1"/>
  <c r="N386" i="15" s="1"/>
  <c r="X707" i="6"/>
  <c r="X710" i="6"/>
  <c r="X719" i="6"/>
  <c r="X716" i="6"/>
  <c r="X725" i="6"/>
  <c r="X728" i="6"/>
  <c r="X701" i="6"/>
  <c r="X698" i="6"/>
  <c r="G22" i="3"/>
  <c r="N24" i="15" s="1"/>
  <c r="V24" i="15" s="1"/>
  <c r="BD10" i="3"/>
  <c r="BB18" i="3"/>
  <c r="Z20" i="15" s="1"/>
  <c r="BD8" i="3"/>
  <c r="AD10" i="15" s="1"/>
  <c r="AB10" i="15" s="1"/>
  <c r="AB355" i="15"/>
  <c r="AN330" i="15"/>
  <c r="AN558" i="15"/>
  <c r="Y474" i="15"/>
  <c r="AN329" i="15"/>
  <c r="AB333" i="15"/>
  <c r="AB165" i="15"/>
  <c r="N354" i="15"/>
  <c r="U354" i="15" s="1"/>
  <c r="AB351" i="15"/>
  <c r="N328" i="15"/>
  <c r="AN328" i="15" s="1"/>
  <c r="AN506" i="15"/>
  <c r="DB469" i="2"/>
  <c r="Z578" i="15" s="1"/>
  <c r="AD578" i="15"/>
  <c r="AB578" i="15" s="1"/>
  <c r="I598" i="2"/>
  <c r="N590" i="15" s="1"/>
  <c r="T590" i="15" s="1"/>
  <c r="H590" i="15"/>
  <c r="AM590" i="15" s="1"/>
  <c r="DB418" i="2"/>
  <c r="Z565" i="15" s="1"/>
  <c r="AD565" i="15"/>
  <c r="AB565" i="15" s="1"/>
  <c r="DB333" i="2"/>
  <c r="Z546" i="15" s="1"/>
  <c r="AD546" i="15"/>
  <c r="AB546" i="15" s="1"/>
  <c r="DD232" i="2"/>
  <c r="H536" i="15"/>
  <c r="AM536" i="15" s="1"/>
  <c r="DB160" i="2"/>
  <c r="Z527" i="15" s="1"/>
  <c r="AD527" i="15"/>
  <c r="AB527" i="15" s="1"/>
  <c r="DB13" i="2"/>
  <c r="Z486" i="15" s="1"/>
  <c r="AD486" i="15"/>
  <c r="AB486" i="15" s="1"/>
  <c r="DB531" i="2"/>
  <c r="AD585" i="15"/>
  <c r="AB585" i="15" s="1"/>
  <c r="DB397" i="2"/>
  <c r="Z560" i="15" s="1"/>
  <c r="AD560" i="15"/>
  <c r="AB560" i="15" s="1"/>
  <c r="DB215" i="2"/>
  <c r="Z534" i="15" s="1"/>
  <c r="AD534" i="15"/>
  <c r="AB534" i="15" s="1"/>
  <c r="DB20" i="2"/>
  <c r="Z493" i="15" s="1"/>
  <c r="AD493" i="15"/>
  <c r="AB493" i="15" s="1"/>
  <c r="DB106" i="2"/>
  <c r="Z520" i="15" s="1"/>
  <c r="AD520" i="15"/>
  <c r="AB520" i="15" s="1"/>
  <c r="DB491" i="2"/>
  <c r="Z581" i="15" s="1"/>
  <c r="AD581" i="15"/>
  <c r="AB581" i="15" s="1"/>
  <c r="I160" i="2"/>
  <c r="N527" i="15" s="1"/>
  <c r="V527" i="15" s="1"/>
  <c r="U527" i="15" s="1"/>
  <c r="T527" i="15" s="1"/>
  <c r="H527" i="15"/>
  <c r="AM527" i="15" s="1"/>
  <c r="DB102" i="2"/>
  <c r="Z517" i="15" s="1"/>
  <c r="AD517" i="15"/>
  <c r="AB517" i="15" s="1"/>
  <c r="DB93" i="2"/>
  <c r="Z511" i="15" s="1"/>
  <c r="AD511" i="15"/>
  <c r="AB511" i="15" s="1"/>
  <c r="DB88" i="2"/>
  <c r="Z507" i="15" s="1"/>
  <c r="AD507" i="15"/>
  <c r="AB507" i="15" s="1"/>
  <c r="DB664" i="2"/>
  <c r="AD596" i="15"/>
  <c r="AB596" i="15" s="1"/>
  <c r="I716" i="2"/>
  <c r="N600" i="15" s="1"/>
  <c r="U600" i="15" s="1"/>
  <c r="T600" i="15" s="1"/>
  <c r="H600" i="15"/>
  <c r="AM600" i="15" s="1"/>
  <c r="DB614" i="2"/>
  <c r="Z591" i="15" s="1"/>
  <c r="AD591" i="15"/>
  <c r="AB591" i="15" s="1"/>
  <c r="AN540" i="15"/>
  <c r="DB140" i="2"/>
  <c r="Z525" i="15" s="1"/>
  <c r="AD525" i="15"/>
  <c r="AB525" i="15" s="1"/>
  <c r="DB471" i="2"/>
  <c r="Z580" i="15" s="1"/>
  <c r="AD580" i="15"/>
  <c r="AB580" i="15" s="1"/>
  <c r="DB288" i="2"/>
  <c r="Z544" i="15" s="1"/>
  <c r="AD544" i="15"/>
  <c r="AB544" i="15" s="1"/>
  <c r="DB441" i="2"/>
  <c r="Z569" i="15" s="1"/>
  <c r="AD569" i="15"/>
  <c r="AB569" i="15" s="1"/>
  <c r="DB110" i="2"/>
  <c r="Z523" i="15" s="1"/>
  <c r="AD523" i="15"/>
  <c r="AB523" i="15" s="1"/>
  <c r="AN528" i="15"/>
  <c r="DB699" i="2"/>
  <c r="Z599" i="15" s="1"/>
  <c r="AD599" i="15"/>
  <c r="AB599" i="15" s="1"/>
  <c r="AN587" i="15"/>
  <c r="AN546" i="15"/>
  <c r="AN538" i="15"/>
  <c r="AN532" i="15"/>
  <c r="U513" i="15"/>
  <c r="T513" i="15" s="1"/>
  <c r="U511" i="15"/>
  <c r="T511" i="15" s="1"/>
  <c r="U509" i="15"/>
  <c r="T509" i="15" s="1"/>
  <c r="U507" i="15"/>
  <c r="T507" i="15" s="1"/>
  <c r="V483" i="15"/>
  <c r="U483" i="15" s="1"/>
  <c r="T483" i="15" s="1"/>
  <c r="AN569" i="15"/>
  <c r="AN565" i="15"/>
  <c r="AN523" i="15"/>
  <c r="AN519" i="15"/>
  <c r="AN504" i="15"/>
  <c r="AN491" i="15"/>
  <c r="AN589" i="15"/>
  <c r="AN581" i="15"/>
  <c r="AN574" i="15"/>
  <c r="AN559" i="15"/>
  <c r="AM555" i="15"/>
  <c r="AN555" i="15" s="1"/>
  <c r="H555" i="15"/>
  <c r="T494" i="15"/>
  <c r="DB442" i="2"/>
  <c r="Z570" i="15" s="1"/>
  <c r="AD570" i="15"/>
  <c r="AB570" i="15" s="1"/>
  <c r="AN547" i="15"/>
  <c r="AN524" i="15"/>
  <c r="DB63" i="2"/>
  <c r="Z503" i="15" s="1"/>
  <c r="AD503" i="15"/>
  <c r="AB503" i="15" s="1"/>
  <c r="DB698" i="2"/>
  <c r="Z598" i="15" s="1"/>
  <c r="AD598" i="15"/>
  <c r="AB598" i="15" s="1"/>
  <c r="DB395" i="2"/>
  <c r="Z558" i="15" s="1"/>
  <c r="AD558" i="15"/>
  <c r="AB558" i="15" s="1"/>
  <c r="DB234" i="2"/>
  <c r="Z538" i="15" s="1"/>
  <c r="AD538" i="15"/>
  <c r="AB538" i="15" s="1"/>
  <c r="DB9" i="2"/>
  <c r="Z482" i="15" s="1"/>
  <c r="AD482" i="15"/>
  <c r="AB482" i="15" s="1"/>
  <c r="DB466" i="2"/>
  <c r="Z575" i="15" s="1"/>
  <c r="AD575" i="15"/>
  <c r="AB575" i="15" s="1"/>
  <c r="DB16" i="2"/>
  <c r="Z489" i="15" s="1"/>
  <c r="AD489" i="15"/>
  <c r="AB489" i="15" s="1"/>
  <c r="DB549" i="2"/>
  <c r="AD587" i="15"/>
  <c r="AB587" i="15" s="1"/>
  <c r="DB470" i="2"/>
  <c r="Z579" i="15" s="1"/>
  <c r="AD579" i="15"/>
  <c r="AB579" i="15" s="1"/>
  <c r="DB108" i="2"/>
  <c r="Z522" i="15" s="1"/>
  <c r="AD522" i="15"/>
  <c r="AB522" i="15" s="1"/>
  <c r="DB97" i="2"/>
  <c r="Z514" i="15" s="1"/>
  <c r="AD514" i="15"/>
  <c r="AB514" i="15" s="1"/>
  <c r="DB92" i="2"/>
  <c r="Z510" i="15" s="1"/>
  <c r="AD510" i="15"/>
  <c r="AB510" i="15" s="1"/>
  <c r="DB87" i="2"/>
  <c r="Z506" i="15" s="1"/>
  <c r="AD506" i="15"/>
  <c r="AB506" i="15" s="1"/>
  <c r="DB360" i="2"/>
  <c r="Z556" i="15" s="1"/>
  <c r="AD556" i="15"/>
  <c r="AB556" i="15" s="1"/>
  <c r="DB682" i="2"/>
  <c r="Z597" i="15" s="1"/>
  <c r="AD597" i="15"/>
  <c r="AB597" i="15" s="1"/>
  <c r="DB398" i="2"/>
  <c r="Z561" i="15" s="1"/>
  <c r="AD561" i="15"/>
  <c r="AB561" i="15" s="1"/>
  <c r="DB468" i="2"/>
  <c r="Z577" i="15" s="1"/>
  <c r="AD577" i="15"/>
  <c r="AB577" i="15" s="1"/>
  <c r="DB61" i="2"/>
  <c r="Z501" i="15" s="1"/>
  <c r="AD501" i="15"/>
  <c r="AB501" i="15" s="1"/>
  <c r="DB734" i="2"/>
  <c r="Z602" i="15" s="1"/>
  <c r="AD602" i="15"/>
  <c r="AB602" i="15" s="1"/>
  <c r="DB14" i="2"/>
  <c r="Z487" i="15" s="1"/>
  <c r="AD487" i="15"/>
  <c r="AB487" i="15" s="1"/>
  <c r="AN586" i="15"/>
  <c r="AN537" i="15"/>
  <c r="V482" i="15"/>
  <c r="U482" i="15" s="1"/>
  <c r="T482" i="15" s="1"/>
  <c r="AN568" i="15"/>
  <c r="AN564" i="15"/>
  <c r="AN557" i="15"/>
  <c r="AN522" i="15"/>
  <c r="AN503" i="15"/>
  <c r="DB27" i="2"/>
  <c r="Z500" i="15" s="1"/>
  <c r="AD500" i="15"/>
  <c r="AB500" i="15" s="1"/>
  <c r="AN602" i="15"/>
  <c r="AN588" i="15"/>
  <c r="AN580" i="15"/>
  <c r="AN577" i="15"/>
  <c r="AN553" i="15"/>
  <c r="AN551" i="15"/>
  <c r="AN516" i="15"/>
  <c r="T493" i="15"/>
  <c r="AN550" i="15"/>
  <c r="AN545" i="15"/>
  <c r="DB62" i="2"/>
  <c r="Z502" i="15" s="1"/>
  <c r="AD502" i="15"/>
  <c r="AB502" i="15" s="1"/>
  <c r="U490" i="15"/>
  <c r="T490" i="15" s="1"/>
  <c r="U488" i="15"/>
  <c r="T488" i="15" s="1"/>
  <c r="U485" i="15"/>
  <c r="T485" i="15" s="1"/>
  <c r="DB10" i="2"/>
  <c r="Z483" i="15" s="1"/>
  <c r="AD483" i="15"/>
  <c r="AB483" i="15" s="1"/>
  <c r="DB183" i="2"/>
  <c r="Z531" i="15" s="1"/>
  <c r="AD531" i="15"/>
  <c r="AB531" i="15" s="1"/>
  <c r="DD255" i="2"/>
  <c r="H541" i="15"/>
  <c r="AM541" i="15" s="1"/>
  <c r="DB26" i="2"/>
  <c r="Z499" i="15" s="1"/>
  <c r="AD499" i="15"/>
  <c r="AB499" i="15" s="1"/>
  <c r="DB416" i="2"/>
  <c r="Z563" i="15" s="1"/>
  <c r="AD563" i="15"/>
  <c r="AB563" i="15" s="1"/>
  <c r="DB439" i="2"/>
  <c r="Z567" i="15" s="1"/>
  <c r="AD567" i="15"/>
  <c r="AB567" i="15" s="1"/>
  <c r="I232" i="2"/>
  <c r="N536" i="15" s="1"/>
  <c r="U536" i="15" s="1"/>
  <c r="T536" i="15" s="1"/>
  <c r="DD508" i="2"/>
  <c r="H583" i="15"/>
  <c r="AM583" i="15" s="1"/>
  <c r="I253" i="2"/>
  <c r="N539" i="15" s="1"/>
  <c r="U539" i="15" s="1"/>
  <c r="T539" i="15" s="1"/>
  <c r="H539" i="15"/>
  <c r="AM539" i="15" s="1"/>
  <c r="DB233" i="2"/>
  <c r="Z537" i="15" s="1"/>
  <c r="AD537" i="15"/>
  <c r="AB537" i="15" s="1"/>
  <c r="DB21" i="2"/>
  <c r="Z494" i="15" s="1"/>
  <c r="AD494" i="15"/>
  <c r="AB494" i="15" s="1"/>
  <c r="DB445" i="2"/>
  <c r="Z573" i="15" s="1"/>
  <c r="AD573" i="15"/>
  <c r="AB573" i="15" s="1"/>
  <c r="DB12" i="2"/>
  <c r="Z485" i="15" s="1"/>
  <c r="AD485" i="15"/>
  <c r="AB485" i="15" s="1"/>
  <c r="DB467" i="2"/>
  <c r="Z576" i="15" s="1"/>
  <c r="AD576" i="15"/>
  <c r="AB576" i="15" s="1"/>
  <c r="DB107" i="2"/>
  <c r="Z521" i="15" s="1"/>
  <c r="AD521" i="15"/>
  <c r="AB521" i="15" s="1"/>
  <c r="DB95" i="2"/>
  <c r="Z513" i="15" s="1"/>
  <c r="AD513" i="15"/>
  <c r="AB513" i="15" s="1"/>
  <c r="DB90" i="2"/>
  <c r="Z509" i="15" s="1"/>
  <c r="AD509" i="15"/>
  <c r="AB509" i="15" s="1"/>
  <c r="DB254" i="2"/>
  <c r="Z540" i="15" s="1"/>
  <c r="AD540" i="15"/>
  <c r="AB540" i="15" s="1"/>
  <c r="DB100" i="2"/>
  <c r="Z515" i="15" s="1"/>
  <c r="AD515" i="15"/>
  <c r="AB515" i="15" s="1"/>
  <c r="DB419" i="2"/>
  <c r="Z566" i="15" s="1"/>
  <c r="AD566" i="15"/>
  <c r="AB566" i="15" s="1"/>
  <c r="DD717" i="2"/>
  <c r="H601" i="15"/>
  <c r="AM601" i="15" s="1"/>
  <c r="AN601" i="15" s="1"/>
  <c r="DB417" i="2"/>
  <c r="Z564" i="15" s="1"/>
  <c r="AD564" i="15"/>
  <c r="AB564" i="15" s="1"/>
  <c r="DB19" i="2"/>
  <c r="Z492" i="15" s="1"/>
  <c r="AD492" i="15"/>
  <c r="AB492" i="15" s="1"/>
  <c r="DB662" i="2"/>
  <c r="AD594" i="15"/>
  <c r="AB594" i="15" s="1"/>
  <c r="I507" i="2"/>
  <c r="N582" i="15" s="1"/>
  <c r="U582" i="15" s="1"/>
  <c r="T582" i="15" s="1"/>
  <c r="H582" i="15"/>
  <c r="AM582" i="15" s="1"/>
  <c r="AN535" i="15"/>
  <c r="U512" i="15"/>
  <c r="T512" i="15" s="1"/>
  <c r="U510" i="15"/>
  <c r="T510" i="15" s="1"/>
  <c r="U508" i="15"/>
  <c r="T508" i="15" s="1"/>
  <c r="AN596" i="15"/>
  <c r="AN571" i="15"/>
  <c r="AN567" i="15"/>
  <c r="AN563" i="15"/>
  <c r="AN533" i="15"/>
  <c r="AN521" i="15"/>
  <c r="AN502" i="15"/>
  <c r="U499" i="15"/>
  <c r="T499" i="15" s="1"/>
  <c r="T495" i="15"/>
  <c r="AN585" i="15"/>
  <c r="AN579" i="15"/>
  <c r="AN576" i="15"/>
  <c r="AN561" i="15"/>
  <c r="AM556" i="15"/>
  <c r="AN556" i="15" s="1"/>
  <c r="H556" i="15"/>
  <c r="AN554" i="15"/>
  <c r="AN544" i="15"/>
  <c r="AN515" i="15"/>
  <c r="AN591" i="15"/>
  <c r="AN549" i="15"/>
  <c r="H542" i="15"/>
  <c r="AM542" i="15"/>
  <c r="AN542" i="15" s="1"/>
  <c r="AN531" i="15"/>
  <c r="DB65" i="2"/>
  <c r="Z505" i="15" s="1"/>
  <c r="AD505" i="15"/>
  <c r="AB505" i="15" s="1"/>
  <c r="DB507" i="2"/>
  <c r="Z582" i="15" s="1"/>
  <c r="AD582" i="15"/>
  <c r="AB582" i="15" s="1"/>
  <c r="DB379" i="2"/>
  <c r="Z557" i="15" s="1"/>
  <c r="AD557" i="15"/>
  <c r="AB557" i="15" s="1"/>
  <c r="DB465" i="2"/>
  <c r="Z574" i="15" s="1"/>
  <c r="AD574" i="15"/>
  <c r="AB574" i="15" s="1"/>
  <c r="DB443" i="2"/>
  <c r="Z571" i="15" s="1"/>
  <c r="AD571" i="15"/>
  <c r="AB571" i="15" s="1"/>
  <c r="DB161" i="2"/>
  <c r="Z528" i="15" s="1"/>
  <c r="AD528" i="15"/>
  <c r="AB528" i="15" s="1"/>
  <c r="DB17" i="2"/>
  <c r="Z490" i="15" s="1"/>
  <c r="AD490" i="15"/>
  <c r="AB490" i="15" s="1"/>
  <c r="DB25" i="2"/>
  <c r="Z498" i="15" s="1"/>
  <c r="AD498" i="15"/>
  <c r="AB498" i="15" s="1"/>
  <c r="DB716" i="2"/>
  <c r="Z600" i="15" s="1"/>
  <c r="AD600" i="15"/>
  <c r="AB600" i="15" s="1"/>
  <c r="DB440" i="2"/>
  <c r="Z568" i="15" s="1"/>
  <c r="AD568" i="15"/>
  <c r="AB568" i="15" s="1"/>
  <c r="DB103" i="2"/>
  <c r="Z518" i="15" s="1"/>
  <c r="AD518" i="15"/>
  <c r="AB518" i="15" s="1"/>
  <c r="DB94" i="2"/>
  <c r="Z512" i="15" s="1"/>
  <c r="AD512" i="15"/>
  <c r="AB512" i="15" s="1"/>
  <c r="DB89" i="2"/>
  <c r="Z508" i="15" s="1"/>
  <c r="AD508" i="15"/>
  <c r="AB508" i="15" s="1"/>
  <c r="DB101" i="2"/>
  <c r="Z516" i="15" s="1"/>
  <c r="AD516" i="15"/>
  <c r="AB516" i="15" s="1"/>
  <c r="DB287" i="2"/>
  <c r="Z543" i="15" s="1"/>
  <c r="AD543" i="15"/>
  <c r="AB543" i="15" s="1"/>
  <c r="DB11" i="2"/>
  <c r="Z484" i="15" s="1"/>
  <c r="AD484" i="15"/>
  <c r="AB484" i="15" s="1"/>
  <c r="DB415" i="2"/>
  <c r="Z562" i="15" s="1"/>
  <c r="AD562" i="15"/>
  <c r="AB562" i="15" s="1"/>
  <c r="DB334" i="2"/>
  <c r="Z547" i="15" s="1"/>
  <c r="AD547" i="15"/>
  <c r="AB547" i="15" s="1"/>
  <c r="DB530" i="2"/>
  <c r="Z584" i="15" s="1"/>
  <c r="AD584" i="15"/>
  <c r="AB584" i="15" s="1"/>
  <c r="DB15" i="2"/>
  <c r="Z488" i="15" s="1"/>
  <c r="AD488" i="15"/>
  <c r="AB488" i="15" s="1"/>
  <c r="DB646" i="2"/>
  <c r="Z593" i="15" s="1"/>
  <c r="AD593" i="15"/>
  <c r="AB593" i="15" s="1"/>
  <c r="DB18" i="2"/>
  <c r="Z491" i="15" s="1"/>
  <c r="AD491" i="15"/>
  <c r="AB491" i="15" s="1"/>
  <c r="AN593" i="15"/>
  <c r="AN543" i="15"/>
  <c r="DB231" i="2"/>
  <c r="Z535" i="15" s="1"/>
  <c r="AD535" i="15"/>
  <c r="AB535" i="15" s="1"/>
  <c r="AN570" i="15"/>
  <c r="AN566" i="15"/>
  <c r="AN562" i="15"/>
  <c r="AN525" i="15"/>
  <c r="AN520" i="15"/>
  <c r="AN505" i="15"/>
  <c r="AN501" i="15"/>
  <c r="DB22" i="2"/>
  <c r="Z495" i="15" s="1"/>
  <c r="AD495" i="15"/>
  <c r="AB495" i="15" s="1"/>
  <c r="DB663" i="2"/>
  <c r="AD595" i="15"/>
  <c r="AB595" i="15" s="1"/>
  <c r="AN584" i="15"/>
  <c r="AN575" i="15"/>
  <c r="AN560" i="15"/>
  <c r="AN552" i="15"/>
  <c r="AN534" i="15"/>
  <c r="AN514" i="15"/>
  <c r="U492" i="15"/>
  <c r="T492" i="15" s="1"/>
  <c r="AN594" i="15"/>
  <c r="AN548" i="15"/>
  <c r="DB184" i="2"/>
  <c r="Z532" i="15" s="1"/>
  <c r="AD532" i="15"/>
  <c r="AB532" i="15" s="1"/>
  <c r="DB64" i="2"/>
  <c r="Z504" i="15" s="1"/>
  <c r="AD504" i="15"/>
  <c r="AB504" i="15" s="1"/>
  <c r="U489" i="15"/>
  <c r="T489" i="15" s="1"/>
  <c r="U486" i="15"/>
  <c r="T486" i="15" s="1"/>
  <c r="U484" i="15"/>
  <c r="T484" i="15" s="1"/>
  <c r="G8" i="3"/>
  <c r="N10" i="15" s="1"/>
  <c r="V10" i="15" s="1"/>
  <c r="BB20" i="3"/>
  <c r="Z22" i="15" s="1"/>
  <c r="BD9" i="5"/>
  <c r="BD8" i="5"/>
  <c r="V235" i="9"/>
  <c r="H452" i="15"/>
  <c r="AM452" i="15" s="1"/>
  <c r="BE8" i="9"/>
  <c r="BB8" i="9" s="1"/>
  <c r="Z422" i="15" s="1"/>
  <c r="AA422" i="15"/>
  <c r="BB407" i="9"/>
  <c r="Z460" i="15" s="1"/>
  <c r="AD460" i="15"/>
  <c r="AB460" i="15" s="1"/>
  <c r="BD188" i="9"/>
  <c r="AD441" i="15" s="1"/>
  <c r="AB441" i="15" s="1"/>
  <c r="H441" i="15"/>
  <c r="AM441" i="15" s="1"/>
  <c r="BB10" i="9"/>
  <c r="Z424" i="15" s="1"/>
  <c r="AD424" i="15"/>
  <c r="AB424" i="15" s="1"/>
  <c r="BB42" i="9"/>
  <c r="Z431" i="15" s="1"/>
  <c r="AD431" i="15"/>
  <c r="AB431" i="15" s="1"/>
  <c r="V226" i="9"/>
  <c r="H443" i="15"/>
  <c r="AM443" i="15" s="1"/>
  <c r="AN443" i="15" s="1"/>
  <c r="V233" i="9"/>
  <c r="H450" i="15"/>
  <c r="AM450" i="15" s="1"/>
  <c r="AN450" i="15" s="1"/>
  <c r="I11" i="9"/>
  <c r="P425" i="15" s="1"/>
  <c r="N425" i="15" s="1"/>
  <c r="T425" i="15" s="1"/>
  <c r="J425" i="15"/>
  <c r="H425" i="15" s="1"/>
  <c r="AM425" i="15" s="1"/>
  <c r="AN421" i="15"/>
  <c r="BE10" i="9"/>
  <c r="AA424" i="15"/>
  <c r="AN460" i="15"/>
  <c r="AN457" i="15"/>
  <c r="AN428" i="15"/>
  <c r="AN456" i="15"/>
  <c r="BB224" i="9"/>
  <c r="Z442" i="15" s="1"/>
  <c r="AD442" i="15"/>
  <c r="AB442" i="15" s="1"/>
  <c r="BB13" i="9"/>
  <c r="Z427" i="15" s="1"/>
  <c r="AD427" i="15"/>
  <c r="AB427" i="15" s="1"/>
  <c r="V236" i="9"/>
  <c r="H453" i="15"/>
  <c r="AM453" i="15" s="1"/>
  <c r="K161" i="9"/>
  <c r="N440" i="15" s="1"/>
  <c r="U440" i="15" s="1"/>
  <c r="H440" i="15"/>
  <c r="AM440" i="15" s="1"/>
  <c r="BB9" i="9"/>
  <c r="Z423" i="15" s="1"/>
  <c r="AD423" i="15"/>
  <c r="AB423" i="15" s="1"/>
  <c r="BE161" i="9"/>
  <c r="AA440" i="15"/>
  <c r="BB405" i="9"/>
  <c r="Z458" i="15" s="1"/>
  <c r="AD458" i="15"/>
  <c r="AB458" i="15" s="1"/>
  <c r="M224" i="9"/>
  <c r="N442" i="15" s="1"/>
  <c r="V442" i="15" s="1"/>
  <c r="H442" i="15"/>
  <c r="AM442" i="15" s="1"/>
  <c r="AN431" i="15"/>
  <c r="V229" i="9"/>
  <c r="H446" i="15"/>
  <c r="AM446" i="15" s="1"/>
  <c r="AN446" i="15" s="1"/>
  <c r="BE14" i="9"/>
  <c r="BB14" i="9" s="1"/>
  <c r="Z428" i="15" s="1"/>
  <c r="AA428" i="15"/>
  <c r="AN459" i="15"/>
  <c r="AN463" i="15"/>
  <c r="AN427" i="15"/>
  <c r="BD189" i="9"/>
  <c r="AF441" i="15" s="1"/>
  <c r="AC441" i="15" s="1"/>
  <c r="I441" i="15"/>
  <c r="M226" i="9"/>
  <c r="N444" i="15" s="1"/>
  <c r="V444" i="15" s="1"/>
  <c r="H444" i="15"/>
  <c r="AM444" i="15" s="1"/>
  <c r="BB160" i="9"/>
  <c r="Z439" i="15" s="1"/>
  <c r="AD439" i="15"/>
  <c r="AB439" i="15" s="1"/>
  <c r="BB370" i="9"/>
  <c r="Z457" i="15" s="1"/>
  <c r="AD457" i="15"/>
  <c r="AB457" i="15" s="1"/>
  <c r="AN439" i="15"/>
  <c r="BB336" i="9"/>
  <c r="Z456" i="15" s="1"/>
  <c r="AD456" i="15"/>
  <c r="AB456" i="15" s="1"/>
  <c r="AN448" i="15"/>
  <c r="V234" i="9"/>
  <c r="H451" i="15"/>
  <c r="AM451" i="15" s="1"/>
  <c r="AN451" i="15" s="1"/>
  <c r="BB406" i="9"/>
  <c r="Z459" i="15" s="1"/>
  <c r="AD459" i="15"/>
  <c r="AB459" i="15" s="1"/>
  <c r="AN462" i="15"/>
  <c r="AN426" i="15"/>
  <c r="AN424" i="15"/>
  <c r="BB301" i="9"/>
  <c r="Z455" i="15" s="1"/>
  <c r="AD455" i="15"/>
  <c r="AB455" i="15" s="1"/>
  <c r="M231" i="9"/>
  <c r="N449" i="15" s="1"/>
  <c r="V449" i="15" s="1"/>
  <c r="H449" i="15"/>
  <c r="AM449" i="15" s="1"/>
  <c r="BE12" i="9"/>
  <c r="BB12" i="9" s="1"/>
  <c r="Z426" i="15" s="1"/>
  <c r="AA426" i="15"/>
  <c r="K47" i="9"/>
  <c r="N436" i="15" s="1"/>
  <c r="V436" i="15" s="1"/>
  <c r="H436" i="15"/>
  <c r="AM436" i="15" s="1"/>
  <c r="BB463" i="9"/>
  <c r="Z473" i="15" s="1"/>
  <c r="AD473" i="15"/>
  <c r="AB473" i="15" s="1"/>
  <c r="BB236" i="9"/>
  <c r="Z454" i="15" s="1"/>
  <c r="AD454" i="15"/>
  <c r="AB454" i="15" s="1"/>
  <c r="BD43" i="9"/>
  <c r="H432" i="15"/>
  <c r="AM432" i="15" s="1"/>
  <c r="V228" i="9"/>
  <c r="H445" i="15"/>
  <c r="AM445" i="15" s="1"/>
  <c r="L463" i="9"/>
  <c r="N473" i="15" s="1"/>
  <c r="U473" i="15" s="1"/>
  <c r="BC161" i="9"/>
  <c r="W440" i="15"/>
  <c r="Y440" i="15" s="1"/>
  <c r="V231" i="9"/>
  <c r="M236" i="9"/>
  <c r="N454" i="15" s="1"/>
  <c r="V454" i="15" s="1"/>
  <c r="H454" i="15"/>
  <c r="AM454" i="15" s="1"/>
  <c r="AN423" i="15"/>
  <c r="AN455" i="15"/>
  <c r="AN461" i="15"/>
  <c r="AN458" i="15"/>
  <c r="AN422" i="15"/>
  <c r="BE151" i="6"/>
  <c r="BB151" i="6" s="1"/>
  <c r="Z117" i="15" s="1"/>
  <c r="AA117" i="15"/>
  <c r="BE154" i="6"/>
  <c r="BB154" i="6" s="1"/>
  <c r="Z119" i="15" s="1"/>
  <c r="AA119" i="15"/>
  <c r="BE158" i="6"/>
  <c r="BB158" i="6" s="1"/>
  <c r="Z122" i="15" s="1"/>
  <c r="AA122" i="15"/>
  <c r="BD1406" i="6"/>
  <c r="AF174" i="15" s="1"/>
  <c r="BE149" i="6"/>
  <c r="BB149" i="6" s="1"/>
  <c r="Z116" i="15" s="1"/>
  <c r="AA116" i="15"/>
  <c r="I1388" i="6"/>
  <c r="P169" i="15" s="1"/>
  <c r="N169" i="15" s="1"/>
  <c r="O228" i="15"/>
  <c r="V228" i="15" s="1"/>
  <c r="I1395" i="6"/>
  <c r="S170" i="15" s="1"/>
  <c r="I1406" i="6"/>
  <c r="R174" i="15" s="1"/>
  <c r="BE146" i="6"/>
  <c r="BB146" i="6" s="1"/>
  <c r="Z114" i="15" s="1"/>
  <c r="AA114" i="15"/>
  <c r="BE153" i="6"/>
  <c r="BB153" i="6" s="1"/>
  <c r="Z118" i="15" s="1"/>
  <c r="AA118" i="15"/>
  <c r="AD71" i="15"/>
  <c r="AB71" i="15" s="1"/>
  <c r="BB114" i="5"/>
  <c r="Z71" i="15" s="1"/>
  <c r="BB184" i="5"/>
  <c r="Z75" i="15" s="1"/>
  <c r="BB183" i="5"/>
  <c r="Z74" i="15" s="1"/>
  <c r="BB216" i="5"/>
  <c r="Z80" i="15" s="1"/>
  <c r="AN63" i="15"/>
  <c r="BB43" i="5"/>
  <c r="Z65" i="15" s="1"/>
  <c r="BD26" i="3"/>
  <c r="BD9" i="3"/>
  <c r="BD585" i="7"/>
  <c r="AF323" i="15" s="1"/>
  <c r="AC323" i="15" s="1"/>
  <c r="M585" i="7"/>
  <c r="O323" i="15" s="1"/>
  <c r="BB1231" i="7"/>
  <c r="Z419" i="15" s="1"/>
  <c r="M1039" i="7"/>
  <c r="N374" i="15" s="1"/>
  <c r="AN374" i="15" s="1"/>
  <c r="BD591" i="7"/>
  <c r="AF327" i="15" s="1"/>
  <c r="AC327" i="15" s="1"/>
  <c r="I8" i="7"/>
  <c r="P256" i="15" s="1"/>
  <c r="N256" i="15" s="1"/>
  <c r="K543" i="7"/>
  <c r="N316" i="15" s="1"/>
  <c r="BB660" i="7"/>
  <c r="Z335" i="15" s="1"/>
  <c r="BB441" i="7"/>
  <c r="Z309" i="15" s="1"/>
  <c r="AD309" i="15"/>
  <c r="AB309" i="15" s="1"/>
  <c r="K144" i="7"/>
  <c r="N303" i="15" s="1"/>
  <c r="V303" i="15" s="1"/>
  <c r="BD144" i="7"/>
  <c r="AB350" i="15"/>
  <c r="AB329" i="15"/>
  <c r="N361" i="15"/>
  <c r="Y395" i="15"/>
  <c r="AB352" i="15"/>
  <c r="AN256" i="15"/>
  <c r="BD1615" i="6"/>
  <c r="AE242" i="15" s="1"/>
  <c r="L3008" i="6"/>
  <c r="F1250" i="6"/>
  <c r="BD1597" i="6"/>
  <c r="AG236" i="15" s="1"/>
  <c r="F1256" i="6"/>
  <c r="BD1389" i="6"/>
  <c r="AE169" i="15" s="1"/>
  <c r="F1244" i="6"/>
  <c r="BD1620" i="6"/>
  <c r="AD244" i="15" s="1"/>
  <c r="BD1465" i="6"/>
  <c r="AE195" i="15" s="1"/>
  <c r="AB195" i="15" s="1"/>
  <c r="BD1424" i="6"/>
  <c r="AD180" i="15" s="1"/>
  <c r="AB180" i="15" s="1"/>
  <c r="F1262" i="6"/>
  <c r="I119" i="6"/>
  <c r="P96" i="15" s="1"/>
  <c r="N96" i="15" s="1"/>
  <c r="AN96" i="15" s="1"/>
  <c r="F1232" i="6"/>
  <c r="BD1442" i="6"/>
  <c r="AD186" i="15" s="1"/>
  <c r="AB186" i="15" s="1"/>
  <c r="BD1583" i="6"/>
  <c r="AG232" i="15" s="1"/>
  <c r="BD1477" i="6"/>
  <c r="AE201" i="15" s="1"/>
  <c r="F1268" i="6"/>
  <c r="BC1554" i="6"/>
  <c r="BD1554" i="6" s="1"/>
  <c r="AF225" i="15" s="1"/>
  <c r="BD1552" i="6"/>
  <c r="AD225" i="15" s="1"/>
  <c r="BD1393" i="6"/>
  <c r="AE170" i="15" s="1"/>
  <c r="F1220" i="6"/>
  <c r="I1393" i="6"/>
  <c r="Q170" i="15" s="1"/>
  <c r="J748" i="6"/>
  <c r="K160" i="6" s="1"/>
  <c r="V1267" i="6"/>
  <c r="BD1419" i="6"/>
  <c r="AG178" i="15" s="1"/>
  <c r="AC178" i="15" s="1"/>
  <c r="BD1543" i="6"/>
  <c r="AG222" i="15" s="1"/>
  <c r="F1240" i="6"/>
  <c r="F1258" i="6"/>
  <c r="BD1627" i="6"/>
  <c r="AE246" i="15" s="1"/>
  <c r="I1408" i="6"/>
  <c r="P175" i="15" s="1"/>
  <c r="BD1409" i="6"/>
  <c r="AE175" i="15" s="1"/>
  <c r="F1228" i="6"/>
  <c r="BC1436" i="6"/>
  <c r="BD1436" i="6" s="1"/>
  <c r="AD184" i="15" s="1"/>
  <c r="AB184" i="15" s="1"/>
  <c r="BD1596" i="6"/>
  <c r="AF236" i="15" s="1"/>
  <c r="I1390" i="6"/>
  <c r="R169" i="15" s="1"/>
  <c r="O169" i="15" s="1"/>
  <c r="V169" i="15" s="1"/>
  <c r="BD1397" i="6"/>
  <c r="AE171" i="15" s="1"/>
  <c r="AB171" i="15" s="1"/>
  <c r="I129" i="6"/>
  <c r="R102" i="15" s="1"/>
  <c r="O102" i="15" s="1"/>
  <c r="V102" i="15" s="1"/>
  <c r="I1397" i="6"/>
  <c r="Q171" i="15" s="1"/>
  <c r="N171" i="15" s="1"/>
  <c r="V171" i="15" s="1"/>
  <c r="H189" i="15"/>
  <c r="BC1604" i="6"/>
  <c r="BD1604" i="6" s="1"/>
  <c r="AF238" i="15" s="1"/>
  <c r="AC238" i="15" s="1"/>
  <c r="BC1580" i="6"/>
  <c r="BD1580" i="6" s="1"/>
  <c r="AD232" i="15" s="1"/>
  <c r="AB232" i="15" s="1"/>
  <c r="BC1642" i="6"/>
  <c r="BD1642" i="6" s="1"/>
  <c r="AD254" i="15" s="1"/>
  <c r="BD1427" i="6"/>
  <c r="AG180" i="15" s="1"/>
  <c r="BD1399" i="6"/>
  <c r="AE172" i="15" s="1"/>
  <c r="BC1540" i="6"/>
  <c r="BD1540" i="6" s="1"/>
  <c r="AD222" i="15" s="1"/>
  <c r="F1222" i="6"/>
  <c r="F1276" i="6"/>
  <c r="BD1499" i="6"/>
  <c r="AG208" i="15" s="1"/>
  <c r="I1409" i="6"/>
  <c r="Q175" i="15" s="1"/>
  <c r="BD1402" i="6"/>
  <c r="AF173" i="15" s="1"/>
  <c r="AC173" i="15" s="1"/>
  <c r="L129" i="6"/>
  <c r="BD1476" i="6"/>
  <c r="AD201" i="15" s="1"/>
  <c r="AB201" i="15" s="1"/>
  <c r="I1394" i="6"/>
  <c r="R170" i="15" s="1"/>
  <c r="O170" i="15" s="1"/>
  <c r="V170" i="15" s="1"/>
  <c r="I130" i="6"/>
  <c r="P103" i="15" s="1"/>
  <c r="V103" i="15" s="1"/>
  <c r="BD129" i="6"/>
  <c r="AF102" i="15" s="1"/>
  <c r="AC102" i="15" s="1"/>
  <c r="AB249" i="15"/>
  <c r="BD128" i="6"/>
  <c r="AD102" i="15" s="1"/>
  <c r="AB102" i="15" s="1"/>
  <c r="L230" i="15"/>
  <c r="I1574" i="6"/>
  <c r="K201" i="15"/>
  <c r="I1477" i="6"/>
  <c r="Q201" i="15" s="1"/>
  <c r="M236" i="15"/>
  <c r="I1597" i="6"/>
  <c r="S236" i="15" s="1"/>
  <c r="L232" i="15"/>
  <c r="I1582" i="6"/>
  <c r="R232" i="15" s="1"/>
  <c r="K178" i="15"/>
  <c r="H178" i="15" s="1"/>
  <c r="I1417" i="6"/>
  <c r="Q178" i="15" s="1"/>
  <c r="J236" i="15"/>
  <c r="AM236" i="15" s="1"/>
  <c r="I1594" i="6"/>
  <c r="P236" i="15" s="1"/>
  <c r="J205" i="15"/>
  <c r="AM205" i="15" s="1"/>
  <c r="I1486" i="6"/>
  <c r="P205" i="15" s="1"/>
  <c r="J192" i="15"/>
  <c r="AM192" i="15" s="1"/>
  <c r="I1458" i="6"/>
  <c r="P192" i="15" s="1"/>
  <c r="K254" i="15"/>
  <c r="I1643" i="6"/>
  <c r="Q254" i="15" s="1"/>
  <c r="J230" i="15"/>
  <c r="AM230" i="15" s="1"/>
  <c r="I1572" i="6"/>
  <c r="P230" i="15" s="1"/>
  <c r="K195" i="15"/>
  <c r="H195" i="15" s="1"/>
  <c r="I1465" i="6"/>
  <c r="M184" i="15"/>
  <c r="I1439" i="6"/>
  <c r="S184" i="15" s="1"/>
  <c r="K182" i="15"/>
  <c r="H182" i="15" s="1"/>
  <c r="I1431" i="6"/>
  <c r="M222" i="15"/>
  <c r="I1543" i="6"/>
  <c r="S222" i="15" s="1"/>
  <c r="L227" i="15"/>
  <c r="I1562" i="6"/>
  <c r="L236" i="15"/>
  <c r="I1596" i="6"/>
  <c r="R236" i="15" s="1"/>
  <c r="J201" i="15"/>
  <c r="AM201" i="15" s="1"/>
  <c r="I1476" i="6"/>
  <c r="M225" i="15"/>
  <c r="I1555" i="6"/>
  <c r="S225" i="15" s="1"/>
  <c r="J246" i="15"/>
  <c r="AM246" i="15" s="1"/>
  <c r="I1626" i="6"/>
  <c r="K230" i="15"/>
  <c r="I1573" i="6"/>
  <c r="Q230" i="15" s="1"/>
  <c r="K227" i="15"/>
  <c r="H227" i="15" s="1"/>
  <c r="I1561" i="6"/>
  <c r="L222" i="15"/>
  <c r="I222" i="15" s="1"/>
  <c r="I1542" i="6"/>
  <c r="R222" i="15" s="1"/>
  <c r="K222" i="15"/>
  <c r="H222" i="15" s="1"/>
  <c r="I1541" i="6"/>
  <c r="Q222" i="15" s="1"/>
  <c r="M244" i="15"/>
  <c r="I244" i="15" s="1"/>
  <c r="I1623" i="6"/>
  <c r="S244" i="15" s="1"/>
  <c r="J220" i="15"/>
  <c r="AM220" i="15" s="1"/>
  <c r="I1532" i="6"/>
  <c r="K205" i="15"/>
  <c r="I1487" i="6"/>
  <c r="Q205" i="15" s="1"/>
  <c r="K192" i="15"/>
  <c r="I1459" i="6"/>
  <c r="Q192" i="15" s="1"/>
  <c r="K250" i="15"/>
  <c r="H250" i="15" s="1"/>
  <c r="I1635" i="6"/>
  <c r="Q250" i="15" s="1"/>
  <c r="K220" i="15"/>
  <c r="I1533" i="6"/>
  <c r="Q220" i="15" s="1"/>
  <c r="K225" i="15"/>
  <c r="I1553" i="6"/>
  <c r="Q225" i="15" s="1"/>
  <c r="L208" i="15"/>
  <c r="I1498" i="6"/>
  <c r="R208" i="15" s="1"/>
  <c r="M208" i="15"/>
  <c r="I1499" i="6"/>
  <c r="S208" i="15" s="1"/>
  <c r="L184" i="15"/>
  <c r="I1438" i="6"/>
  <c r="L220" i="15"/>
  <c r="I1534" i="6"/>
  <c r="R220" i="15" s="1"/>
  <c r="J242" i="15"/>
  <c r="AM242" i="15" s="1"/>
  <c r="I1614" i="6"/>
  <c r="P242" i="15" s="1"/>
  <c r="K238" i="15"/>
  <c r="H238" i="15" s="1"/>
  <c r="I1603" i="6"/>
  <c r="Q238" i="15" s="1"/>
  <c r="K246" i="15"/>
  <c r="I1627" i="6"/>
  <c r="J252" i="15"/>
  <c r="AM252" i="15" s="1"/>
  <c r="I1638" i="6"/>
  <c r="P252" i="15" s="1"/>
  <c r="J244" i="15"/>
  <c r="AM244" i="15" s="1"/>
  <c r="I1620" i="6"/>
  <c r="P244" i="15" s="1"/>
  <c r="J198" i="15"/>
  <c r="I1470" i="6"/>
  <c r="P198" i="15" s="1"/>
  <c r="M180" i="15"/>
  <c r="I1427" i="6"/>
  <c r="S180" i="15" s="1"/>
  <c r="K236" i="15"/>
  <c r="I1595" i="6"/>
  <c r="Q236" i="15" s="1"/>
  <c r="M190" i="15"/>
  <c r="I1455" i="6"/>
  <c r="S190" i="15" s="1"/>
  <c r="K184" i="15"/>
  <c r="I1437" i="6"/>
  <c r="Q184" i="15" s="1"/>
  <c r="J190" i="15"/>
  <c r="AM190" i="15" s="1"/>
  <c r="I1452" i="6"/>
  <c r="P190" i="15" s="1"/>
  <c r="J180" i="15"/>
  <c r="AM180" i="15" s="1"/>
  <c r="I1424" i="6"/>
  <c r="P180" i="15" s="1"/>
  <c r="J186" i="15"/>
  <c r="AM186" i="15" s="1"/>
  <c r="I1442" i="6"/>
  <c r="P186" i="15" s="1"/>
  <c r="K232" i="15"/>
  <c r="H232" i="15" s="1"/>
  <c r="I1581" i="6"/>
  <c r="Q232" i="15" s="1"/>
  <c r="L225" i="15"/>
  <c r="I1554" i="6"/>
  <c r="R225" i="15" s="1"/>
  <c r="J225" i="15"/>
  <c r="AM225" i="15" s="1"/>
  <c r="I1552" i="6"/>
  <c r="P225" i="15" s="1"/>
  <c r="K248" i="15"/>
  <c r="H248" i="15" s="1"/>
  <c r="I1631" i="6"/>
  <c r="M220" i="15"/>
  <c r="I1535" i="6"/>
  <c r="S220" i="15" s="1"/>
  <c r="K186" i="15"/>
  <c r="H186" i="15" s="1"/>
  <c r="I1443" i="6"/>
  <c r="L238" i="15"/>
  <c r="I1604" i="6"/>
  <c r="R238" i="15" s="1"/>
  <c r="K252" i="15"/>
  <c r="I1639" i="6"/>
  <c r="Q252" i="15" s="1"/>
  <c r="M238" i="15"/>
  <c r="I1605" i="6"/>
  <c r="S238" i="15" s="1"/>
  <c r="J254" i="15"/>
  <c r="AM254" i="15" s="1"/>
  <c r="I1642" i="6"/>
  <c r="L190" i="15"/>
  <c r="I1454" i="6"/>
  <c r="R190" i="15" s="1"/>
  <c r="K244" i="15"/>
  <c r="I1621" i="6"/>
  <c r="Q244" i="15" s="1"/>
  <c r="K198" i="15"/>
  <c r="I1471" i="6"/>
  <c r="Q198" i="15" s="1"/>
  <c r="M232" i="15"/>
  <c r="I1583" i="6"/>
  <c r="M178" i="15"/>
  <c r="I178" i="15" s="1"/>
  <c r="I1419" i="6"/>
  <c r="S178" i="15" s="1"/>
  <c r="J184" i="15"/>
  <c r="AM184" i="15" s="1"/>
  <c r="I1436" i="6"/>
  <c r="P184" i="15" s="1"/>
  <c r="K242" i="15"/>
  <c r="I1615" i="6"/>
  <c r="Q242" i="15" s="1"/>
  <c r="M227" i="15"/>
  <c r="I1563" i="6"/>
  <c r="S227" i="15" s="1"/>
  <c r="K190" i="15"/>
  <c r="I1453" i="6"/>
  <c r="Q190" i="15" s="1"/>
  <c r="K208" i="15"/>
  <c r="H208" i="15" s="1"/>
  <c r="I1497" i="6"/>
  <c r="L180" i="15"/>
  <c r="I1426" i="6"/>
  <c r="R180" i="15" s="1"/>
  <c r="K180" i="15"/>
  <c r="I1425" i="6"/>
  <c r="Q180" i="15" s="1"/>
  <c r="J743" i="6"/>
  <c r="K155" i="6" s="1"/>
  <c r="R200" i="6"/>
  <c r="J745" i="6"/>
  <c r="K157" i="6" s="1"/>
  <c r="J751" i="6"/>
  <c r="K163" i="6" s="1"/>
  <c r="J750" i="6"/>
  <c r="K162" i="6" s="1"/>
  <c r="I111" i="6"/>
  <c r="R90" i="15" s="1"/>
  <c r="O90" i="15" s="1"/>
  <c r="V90" i="15" s="1"/>
  <c r="BD120" i="6"/>
  <c r="AF96" i="15" s="1"/>
  <c r="AC96" i="15" s="1"/>
  <c r="I120" i="6"/>
  <c r="R96" i="15" s="1"/>
  <c r="O96" i="15" s="1"/>
  <c r="V96" i="15" s="1"/>
  <c r="BD111" i="6"/>
  <c r="AF90" i="15" s="1"/>
  <c r="AC90" i="15" s="1"/>
  <c r="AB237" i="15"/>
  <c r="K718" i="6"/>
  <c r="AB243" i="15"/>
  <c r="AN102" i="15"/>
  <c r="AC224" i="15"/>
  <c r="Y104" i="15"/>
  <c r="Y99" i="15"/>
  <c r="K716" i="6"/>
  <c r="J716" i="6" s="1"/>
  <c r="K128" i="6" s="1"/>
  <c r="BE128" i="6" s="1"/>
  <c r="Y227" i="15"/>
  <c r="AN90" i="15"/>
  <c r="AB239" i="15"/>
  <c r="F8" i="6"/>
  <c r="M8" i="6" s="1"/>
  <c r="N83" i="15" s="1"/>
  <c r="V83" i="15" s="1"/>
  <c r="BC1572" i="6"/>
  <c r="BD1572" i="6" s="1"/>
  <c r="AD230" i="15" s="1"/>
  <c r="X3088" i="6"/>
  <c r="X3014" i="6"/>
  <c r="AB253" i="15"/>
  <c r="I220" i="15"/>
  <c r="AB224" i="15"/>
  <c r="N212" i="15"/>
  <c r="AN212" i="15" s="1"/>
  <c r="AB229" i="15"/>
  <c r="BB1295" i="6"/>
  <c r="Z168" i="15" s="1"/>
  <c r="O173" i="15"/>
  <c r="V173" i="15" s="1"/>
  <c r="AB251" i="15"/>
  <c r="O218" i="15"/>
  <c r="V218" i="15" s="1"/>
  <c r="Y222" i="15"/>
  <c r="AC169" i="15"/>
  <c r="H171" i="15"/>
  <c r="BD1400" i="6"/>
  <c r="AD173" i="15" s="1"/>
  <c r="AB173" i="15" s="1"/>
  <c r="F1238" i="6"/>
  <c r="AC229" i="15"/>
  <c r="AB169" i="15"/>
  <c r="AB241" i="15"/>
  <c r="AB189" i="15"/>
  <c r="AB179" i="15"/>
  <c r="AC214" i="15"/>
  <c r="N203" i="15"/>
  <c r="V203" i="15" s="1"/>
  <c r="AB202" i="15"/>
  <c r="AB203" i="15"/>
  <c r="I173" i="15"/>
  <c r="Y214" i="15"/>
  <c r="Y206" i="15"/>
  <c r="Y174" i="15"/>
  <c r="I52" i="6"/>
  <c r="I53" i="6" s="1"/>
  <c r="F10" i="6"/>
  <c r="BD10" i="6" s="1"/>
  <c r="AF84" i="15" s="1"/>
  <c r="AC84" i="15" s="1"/>
  <c r="AC212" i="15"/>
  <c r="N142" i="15"/>
  <c r="AN142" i="15" s="1"/>
  <c r="Y238" i="15"/>
  <c r="AC167" i="15"/>
  <c r="AB177" i="15"/>
  <c r="N164" i="15"/>
  <c r="V164" i="15" s="1"/>
  <c r="AB188" i="15"/>
  <c r="BD1535" i="6"/>
  <c r="AG220" i="15" s="1"/>
  <c r="AC220" i="15" s="1"/>
  <c r="AB219" i="15"/>
  <c r="F9" i="6"/>
  <c r="BD9" i="6" s="1"/>
  <c r="AD84" i="15" s="1"/>
  <c r="AB84" i="15" s="1"/>
  <c r="AB242" i="15"/>
  <c r="AB207" i="15"/>
  <c r="BD119" i="6"/>
  <c r="AD96" i="15" s="1"/>
  <c r="AB96" i="15" s="1"/>
  <c r="Y110" i="15"/>
  <c r="Y111" i="15"/>
  <c r="BC1634" i="6"/>
  <c r="BD1634" i="6" s="1"/>
  <c r="AD250" i="15" s="1"/>
  <c r="BD1621" i="6"/>
  <c r="AE244" i="15" s="1"/>
  <c r="BD1471" i="6"/>
  <c r="AE198" i="15" s="1"/>
  <c r="N168" i="15"/>
  <c r="V168" i="15" s="1"/>
  <c r="AB174" i="15"/>
  <c r="BC1454" i="6"/>
  <c r="BD1454" i="6" s="1"/>
  <c r="AF190" i="15" s="1"/>
  <c r="I170" i="15"/>
  <c r="AB247" i="15"/>
  <c r="BD1408" i="6"/>
  <c r="AD175" i="15" s="1"/>
  <c r="AB175" i="15" s="1"/>
  <c r="BC1594" i="6"/>
  <c r="BD1594" i="6" s="1"/>
  <c r="AD236" i="15" s="1"/>
  <c r="Y228" i="15"/>
  <c r="AB210" i="15"/>
  <c r="K725" i="6"/>
  <c r="J725" i="6" s="1"/>
  <c r="K137" i="6" s="1"/>
  <c r="BE137" i="6" s="1"/>
  <c r="N228" i="15"/>
  <c r="AN228" i="15" s="1"/>
  <c r="N214" i="15"/>
  <c r="AN214" i="15" s="1"/>
  <c r="AC239" i="15"/>
  <c r="AB221" i="15"/>
  <c r="AB234" i="15"/>
  <c r="AB226" i="15"/>
  <c r="AB200" i="15"/>
  <c r="N196" i="15"/>
  <c r="V196" i="15" s="1"/>
  <c r="AB215" i="15"/>
  <c r="AB228" i="15"/>
  <c r="AC174" i="15"/>
  <c r="AC177" i="15"/>
  <c r="AD259" i="15"/>
  <c r="AB259" i="15" s="1"/>
  <c r="BB11" i="7"/>
  <c r="Z259" i="15" s="1"/>
  <c r="M1047" i="7"/>
  <c r="N382" i="15" s="1"/>
  <c r="V382" i="15" s="1"/>
  <c r="H382" i="15"/>
  <c r="AM382" i="15" s="1"/>
  <c r="BD1035" i="7"/>
  <c r="H370" i="15"/>
  <c r="AM370" i="15" s="1"/>
  <c r="BE587" i="7"/>
  <c r="AA325" i="15"/>
  <c r="BD1038" i="7"/>
  <c r="H373" i="15"/>
  <c r="AM373" i="15" s="1"/>
  <c r="AN373" i="15" s="1"/>
  <c r="BD580" i="7"/>
  <c r="AD320" i="15" s="1"/>
  <c r="AB320" i="15" s="1"/>
  <c r="H320" i="15"/>
  <c r="AM320" i="15" s="1"/>
  <c r="M1035" i="7"/>
  <c r="N370" i="15" s="1"/>
  <c r="BD1045" i="7"/>
  <c r="H380" i="15"/>
  <c r="AM380" i="15" s="1"/>
  <c r="M1033" i="7"/>
  <c r="N368" i="15" s="1"/>
  <c r="V368" i="15" s="1"/>
  <c r="H368" i="15"/>
  <c r="AM368" i="15" s="1"/>
  <c r="BD583" i="7"/>
  <c r="AD322" i="15" s="1"/>
  <c r="AB322" i="15" s="1"/>
  <c r="H322" i="15"/>
  <c r="AM322" i="15" s="1"/>
  <c r="K476" i="7"/>
  <c r="N312" i="15" s="1"/>
  <c r="V312" i="15" s="1"/>
  <c r="H312" i="15"/>
  <c r="AM312" i="15" s="1"/>
  <c r="M586" i="7"/>
  <c r="N324" i="15" s="1"/>
  <c r="V324" i="15" s="1"/>
  <c r="H324" i="15"/>
  <c r="AM324" i="15" s="1"/>
  <c r="J748" i="7"/>
  <c r="N343" i="15" s="1"/>
  <c r="H343" i="15"/>
  <c r="AM343" i="15" s="1"/>
  <c r="M581" i="7"/>
  <c r="N321" i="15" s="1"/>
  <c r="V321" i="15" s="1"/>
  <c r="H321" i="15"/>
  <c r="AM321" i="15" s="1"/>
  <c r="BD1034" i="7"/>
  <c r="H369" i="15"/>
  <c r="AM369" i="15" s="1"/>
  <c r="BE584" i="7"/>
  <c r="AA323" i="15"/>
  <c r="J906" i="7"/>
  <c r="N362" i="15" s="1"/>
  <c r="U362" i="15" s="1"/>
  <c r="H362" i="15"/>
  <c r="AM362" i="15" s="1"/>
  <c r="I791" i="7"/>
  <c r="N347" i="15" s="1"/>
  <c r="U347" i="15" s="1"/>
  <c r="H347" i="15"/>
  <c r="AM347" i="15" s="1"/>
  <c r="I840" i="7"/>
  <c r="Q359" i="15" s="1"/>
  <c r="N359" i="15" s="1"/>
  <c r="K359" i="15"/>
  <c r="H359" i="15" s="1"/>
  <c r="J750" i="7"/>
  <c r="N345" i="15" s="1"/>
  <c r="U345" i="15" s="1"/>
  <c r="H345" i="15"/>
  <c r="AM345" i="15" s="1"/>
  <c r="BD584" i="7"/>
  <c r="AD323" i="15" s="1"/>
  <c r="AB323" i="15" s="1"/>
  <c r="H323" i="15"/>
  <c r="AM323" i="15" s="1"/>
  <c r="BE589" i="7"/>
  <c r="AA326" i="15"/>
  <c r="BE502" i="7"/>
  <c r="AA313" i="15"/>
  <c r="I13" i="7"/>
  <c r="P261" i="15" s="1"/>
  <c r="N261" i="15" s="1"/>
  <c r="J261" i="15"/>
  <c r="H261" i="15" s="1"/>
  <c r="AM261" i="15" s="1"/>
  <c r="BD546" i="7"/>
  <c r="AD319" i="15" s="1"/>
  <c r="AB319" i="15" s="1"/>
  <c r="H319" i="15"/>
  <c r="AM319" i="15" s="1"/>
  <c r="I792" i="7"/>
  <c r="N348" i="15" s="1"/>
  <c r="U348" i="15" s="1"/>
  <c r="H348" i="15"/>
  <c r="AM348" i="15" s="1"/>
  <c r="M589" i="7"/>
  <c r="N326" i="15" s="1"/>
  <c r="V326" i="15" s="1"/>
  <c r="H326" i="15"/>
  <c r="AM326" i="15" s="1"/>
  <c r="BE546" i="7"/>
  <c r="AA319" i="15"/>
  <c r="I828" i="7"/>
  <c r="Q353" i="15" s="1"/>
  <c r="K353" i="15"/>
  <c r="H353" i="15" s="1"/>
  <c r="BD475" i="7"/>
  <c r="AD311" i="15" s="1"/>
  <c r="AB311" i="15" s="1"/>
  <c r="H311" i="15"/>
  <c r="AM311" i="15" s="1"/>
  <c r="BE476" i="7"/>
  <c r="AA312" i="15"/>
  <c r="J751" i="7"/>
  <c r="N346" i="15" s="1"/>
  <c r="U346" i="15" s="1"/>
  <c r="H346" i="15"/>
  <c r="AM346" i="15" s="1"/>
  <c r="I14" i="7"/>
  <c r="P262" i="15" s="1"/>
  <c r="N262" i="15" s="1"/>
  <c r="J262" i="15"/>
  <c r="H262" i="15" s="1"/>
  <c r="AM262" i="15" s="1"/>
  <c r="BD1040" i="7"/>
  <c r="AD375" i="15" s="1"/>
  <c r="AB375" i="15" s="1"/>
  <c r="H375" i="15"/>
  <c r="AM375" i="15" s="1"/>
  <c r="BD1046" i="7"/>
  <c r="BB1046" i="7" s="1"/>
  <c r="Z381" i="15" s="1"/>
  <c r="H381" i="15"/>
  <c r="AM381" i="15" s="1"/>
  <c r="J907" i="7"/>
  <c r="N363" i="15" s="1"/>
  <c r="AN363" i="15" s="1"/>
  <c r="H363" i="15"/>
  <c r="AM363" i="15" s="1"/>
  <c r="I793" i="7"/>
  <c r="N349" i="15" s="1"/>
  <c r="U349" i="15" s="1"/>
  <c r="H349" i="15"/>
  <c r="AM349" i="15" s="1"/>
  <c r="I842" i="7"/>
  <c r="Q360" i="15" s="1"/>
  <c r="N360" i="15" s="1"/>
  <c r="K360" i="15"/>
  <c r="H360" i="15" s="1"/>
  <c r="J749" i="7"/>
  <c r="N344" i="15" s="1"/>
  <c r="U344" i="15" s="1"/>
  <c r="H344" i="15"/>
  <c r="AM344" i="15" s="1"/>
  <c r="N337" i="15"/>
  <c r="AN337" i="15" s="1"/>
  <c r="BE586" i="7"/>
  <c r="AA324" i="15"/>
  <c r="BE503" i="7"/>
  <c r="AA314" i="15"/>
  <c r="BD793" i="7"/>
  <c r="BD1048" i="7"/>
  <c r="AD383" i="15" s="1"/>
  <c r="AB383" i="15" s="1"/>
  <c r="H383" i="15"/>
  <c r="AM383" i="15" s="1"/>
  <c r="K544" i="7"/>
  <c r="N317" i="15" s="1"/>
  <c r="AN317" i="15" s="1"/>
  <c r="H317" i="15"/>
  <c r="AM317" i="15" s="1"/>
  <c r="BD1042" i="7"/>
  <c r="BB1042" i="7" s="1"/>
  <c r="Z377" i="15" s="1"/>
  <c r="H377" i="15"/>
  <c r="AM377" i="15" s="1"/>
  <c r="BD18" i="7"/>
  <c r="J266" i="15"/>
  <c r="H266" i="15" s="1"/>
  <c r="AM266" i="15" s="1"/>
  <c r="AN266" i="15" s="1"/>
  <c r="I17" i="7"/>
  <c r="P265" i="15" s="1"/>
  <c r="N265" i="15" s="1"/>
  <c r="J265" i="15"/>
  <c r="H265" i="15" s="1"/>
  <c r="AM265" i="15" s="1"/>
  <c r="I941" i="7"/>
  <c r="N364" i="15" s="1"/>
  <c r="AN364" i="15" s="1"/>
  <c r="M587" i="7"/>
  <c r="N325" i="15" s="1"/>
  <c r="H325" i="15"/>
  <c r="AM325" i="15" s="1"/>
  <c r="BD1036" i="7"/>
  <c r="H371" i="15"/>
  <c r="AM371" i="15" s="1"/>
  <c r="BE543" i="7"/>
  <c r="AA316" i="15"/>
  <c r="BE544" i="7"/>
  <c r="AA317" i="15"/>
  <c r="BD1037" i="7"/>
  <c r="H372" i="15"/>
  <c r="AM372" i="15" s="1"/>
  <c r="N333" i="15"/>
  <c r="AN333" i="15" s="1"/>
  <c r="BD1032" i="7"/>
  <c r="H367" i="15"/>
  <c r="AM367" i="15" s="1"/>
  <c r="AN367" i="15" s="1"/>
  <c r="BD1050" i="7"/>
  <c r="H385" i="15"/>
  <c r="AM385" i="15" s="1"/>
  <c r="AN385" i="15" s="1"/>
  <c r="AN264" i="15"/>
  <c r="Y394" i="15"/>
  <c r="L503" i="7"/>
  <c r="N314" i="15" s="1"/>
  <c r="V314" i="15" s="1"/>
  <c r="H314" i="15"/>
  <c r="AM314" i="15" s="1"/>
  <c r="K53" i="7"/>
  <c r="N268" i="15" s="1"/>
  <c r="V268" i="15" s="1"/>
  <c r="AB335" i="15"/>
  <c r="BB1228" i="7"/>
  <c r="Z416" i="15" s="1"/>
  <c r="AD416" i="15"/>
  <c r="AB416" i="15" s="1"/>
  <c r="BB1051" i="7"/>
  <c r="Z386" i="15" s="1"/>
  <c r="AD386" i="15"/>
  <c r="AB386" i="15" s="1"/>
  <c r="BB1212" i="7"/>
  <c r="Z400" i="15" s="1"/>
  <c r="AD400" i="15"/>
  <c r="AB400" i="15" s="1"/>
  <c r="BB1049" i="7"/>
  <c r="Z384" i="15" s="1"/>
  <c r="AD384" i="15"/>
  <c r="AB384" i="15" s="1"/>
  <c r="BB1039" i="7"/>
  <c r="Z374" i="15" s="1"/>
  <c r="AD374" i="15"/>
  <c r="AB374" i="15" s="1"/>
  <c r="BB1033" i="7"/>
  <c r="Z368" i="15" s="1"/>
  <c r="AD368" i="15"/>
  <c r="AB368" i="15" s="1"/>
  <c r="BB998" i="7"/>
  <c r="Z366" i="15" s="1"/>
  <c r="AD366" i="15"/>
  <c r="AB366" i="15" s="1"/>
  <c r="K138" i="7"/>
  <c r="N297" i="15" s="1"/>
  <c r="V297" i="15" s="1"/>
  <c r="H297" i="15"/>
  <c r="AM297" i="15" s="1"/>
  <c r="BB144" i="7"/>
  <c r="Z303" i="15" s="1"/>
  <c r="AD303" i="15"/>
  <c r="AB303" i="15" s="1"/>
  <c r="BB116" i="7"/>
  <c r="Z275" i="15" s="1"/>
  <c r="AD275" i="15"/>
  <c r="AB275" i="15" s="1"/>
  <c r="BB53" i="7"/>
  <c r="Z268" i="15" s="1"/>
  <c r="AD268" i="15"/>
  <c r="AB268" i="15" s="1"/>
  <c r="BB120" i="7"/>
  <c r="Z279" i="15" s="1"/>
  <c r="AD279" i="15"/>
  <c r="AB279" i="15" s="1"/>
  <c r="T419" i="15"/>
  <c r="AN419" i="15"/>
  <c r="T403" i="15"/>
  <c r="AN403" i="15"/>
  <c r="V376" i="15"/>
  <c r="AN376" i="15"/>
  <c r="BB833" i="7"/>
  <c r="Z356" i="15" s="1"/>
  <c r="AD356" i="15"/>
  <c r="AB356" i="15" s="1"/>
  <c r="BB658" i="7"/>
  <c r="Z334" i="15" s="1"/>
  <c r="AE334" i="15"/>
  <c r="BB1227" i="7"/>
  <c r="Z415" i="15" s="1"/>
  <c r="AD415" i="15"/>
  <c r="AB415" i="15" s="1"/>
  <c r="U389" i="15"/>
  <c r="AN389" i="15"/>
  <c r="BB1040" i="7"/>
  <c r="Z375" i="15" s="1"/>
  <c r="AN354" i="15"/>
  <c r="N338" i="15"/>
  <c r="AN338" i="15" s="1"/>
  <c r="BB1230" i="7"/>
  <c r="Z418" i="15" s="1"/>
  <c r="AD418" i="15"/>
  <c r="AB418" i="15" s="1"/>
  <c r="U388" i="15"/>
  <c r="AN388" i="15"/>
  <c r="BB12" i="7"/>
  <c r="Z260" i="15" s="1"/>
  <c r="AD260" i="15"/>
  <c r="AB260" i="15" s="1"/>
  <c r="AD381" i="15"/>
  <c r="AB381" i="15" s="1"/>
  <c r="K58" i="7"/>
  <c r="N273" i="15" s="1"/>
  <c r="V273" i="15" s="1"/>
  <c r="H273" i="15"/>
  <c r="AM273" i="15" s="1"/>
  <c r="T406" i="15"/>
  <c r="AN406" i="15"/>
  <c r="AN382" i="15"/>
  <c r="K125" i="7"/>
  <c r="N284" i="15" s="1"/>
  <c r="V284" i="15" s="1"/>
  <c r="H284" i="15"/>
  <c r="AM284" i="15" s="1"/>
  <c r="K131" i="7"/>
  <c r="N290" i="15" s="1"/>
  <c r="V290" i="15" s="1"/>
  <c r="H290" i="15"/>
  <c r="AM290" i="15" s="1"/>
  <c r="BB1219" i="7"/>
  <c r="Z407" i="15" s="1"/>
  <c r="AD407" i="15"/>
  <c r="AB407" i="15" s="1"/>
  <c r="BB1146" i="7"/>
  <c r="Z389" i="15" s="1"/>
  <c r="AD389" i="15"/>
  <c r="AB389" i="15" s="1"/>
  <c r="N355" i="15"/>
  <c r="T408" i="15"/>
  <c r="AN408" i="15"/>
  <c r="U358" i="15"/>
  <c r="AN358" i="15"/>
  <c r="BD128" i="7"/>
  <c r="H287" i="15"/>
  <c r="AM287" i="15" s="1"/>
  <c r="K137" i="7"/>
  <c r="N296" i="15" s="1"/>
  <c r="V296" i="15" s="1"/>
  <c r="H296" i="15"/>
  <c r="AM296" i="15" s="1"/>
  <c r="BB1037" i="7"/>
  <c r="Z372" i="15" s="1"/>
  <c r="AD372" i="15"/>
  <c r="AB372" i="15" s="1"/>
  <c r="N353" i="15"/>
  <c r="V318" i="15"/>
  <c r="AN318" i="15"/>
  <c r="BD55" i="7"/>
  <c r="H270" i="15"/>
  <c r="AM270" i="15" s="1"/>
  <c r="AN270" i="15" s="1"/>
  <c r="BB1215" i="7"/>
  <c r="Z403" i="15" s="1"/>
  <c r="AD403" i="15"/>
  <c r="AB403" i="15" s="1"/>
  <c r="T412" i="15"/>
  <c r="AN412" i="15"/>
  <c r="K130" i="7"/>
  <c r="N289" i="15" s="1"/>
  <c r="V289" i="15" s="1"/>
  <c r="H289" i="15"/>
  <c r="AM289" i="15" s="1"/>
  <c r="BB9" i="7"/>
  <c r="Z257" i="15" s="1"/>
  <c r="AD257" i="15"/>
  <c r="AB257" i="15" s="1"/>
  <c r="AN283" i="15"/>
  <c r="T396" i="15"/>
  <c r="AN396" i="15"/>
  <c r="AN301" i="15"/>
  <c r="BB1220" i="7"/>
  <c r="Z408" i="15" s="1"/>
  <c r="AD408" i="15"/>
  <c r="AB408" i="15" s="1"/>
  <c r="BB1041" i="7"/>
  <c r="Z376" i="15" s="1"/>
  <c r="AD376" i="15"/>
  <c r="AB376" i="15" s="1"/>
  <c r="BB7" i="7"/>
  <c r="Z255" i="15" s="1"/>
  <c r="AD255" i="15"/>
  <c r="AB255" i="15" s="1"/>
  <c r="BB1224" i="7"/>
  <c r="Z412" i="15" s="1"/>
  <c r="AD412" i="15"/>
  <c r="AB412" i="15" s="1"/>
  <c r="BB1047" i="7"/>
  <c r="Z382" i="15" s="1"/>
  <c r="AD382" i="15"/>
  <c r="AB382" i="15" s="1"/>
  <c r="BB1149" i="7"/>
  <c r="Z392" i="15" s="1"/>
  <c r="AD392" i="15"/>
  <c r="AB392" i="15" s="1"/>
  <c r="U357" i="15"/>
  <c r="AN357" i="15"/>
  <c r="U343" i="15"/>
  <c r="U366" i="15"/>
  <c r="AN366" i="15"/>
  <c r="K126" i="7"/>
  <c r="N285" i="15" s="1"/>
  <c r="V285" i="15" s="1"/>
  <c r="H285" i="15"/>
  <c r="AM285" i="15" s="1"/>
  <c r="BB17" i="7"/>
  <c r="Z265" i="15" s="1"/>
  <c r="AD265" i="15"/>
  <c r="AB265" i="15" s="1"/>
  <c r="BB142" i="7"/>
  <c r="Z301" i="15" s="1"/>
  <c r="AD301" i="15"/>
  <c r="AB301" i="15" s="1"/>
  <c r="T414" i="15"/>
  <c r="AN414" i="15"/>
  <c r="T398" i="15"/>
  <c r="AN398" i="15"/>
  <c r="V367" i="15"/>
  <c r="AB354" i="15"/>
  <c r="T409" i="15"/>
  <c r="AN409" i="15"/>
  <c r="BB1144" i="7"/>
  <c r="Z387" i="15" s="1"/>
  <c r="AD387" i="15"/>
  <c r="AB387" i="15" s="1"/>
  <c r="V373" i="15"/>
  <c r="BB827" i="7"/>
  <c r="Z353" i="15" s="1"/>
  <c r="AE353" i="15"/>
  <c r="AB353" i="15" s="1"/>
  <c r="N336" i="15"/>
  <c r="AN336" i="15" s="1"/>
  <c r="BB967" i="7"/>
  <c r="Z365" i="15" s="1"/>
  <c r="AD365" i="15"/>
  <c r="AB365" i="15" s="1"/>
  <c r="K132" i="7"/>
  <c r="N291" i="15" s="1"/>
  <c r="V291" i="15" s="1"/>
  <c r="H291" i="15"/>
  <c r="AM291" i="15" s="1"/>
  <c r="V316" i="15"/>
  <c r="AN316" i="15"/>
  <c r="BB1034" i="7"/>
  <c r="Z369" i="15" s="1"/>
  <c r="AD369" i="15"/>
  <c r="AB369" i="15" s="1"/>
  <c r="K56" i="7"/>
  <c r="N271" i="15" s="1"/>
  <c r="V271" i="15" s="1"/>
  <c r="H271" i="15"/>
  <c r="AM271" i="15" s="1"/>
  <c r="AN362" i="15"/>
  <c r="BB1217" i="7"/>
  <c r="Z405" i="15" s="1"/>
  <c r="AD405" i="15"/>
  <c r="AB405" i="15" s="1"/>
  <c r="U356" i="15"/>
  <c r="AN356" i="15"/>
  <c r="BD139" i="7"/>
  <c r="H298" i="15"/>
  <c r="AM298" i="15" s="1"/>
  <c r="T418" i="15"/>
  <c r="AN418" i="15"/>
  <c r="T402" i="15"/>
  <c r="AN402" i="15"/>
  <c r="U387" i="15"/>
  <c r="AN387" i="15"/>
  <c r="V372" i="15"/>
  <c r="AN372" i="15"/>
  <c r="BD141" i="7"/>
  <c r="H300" i="15"/>
  <c r="AM300" i="15" s="1"/>
  <c r="AN300" i="15" s="1"/>
  <c r="V386" i="15"/>
  <c r="AN386" i="15"/>
  <c r="BB835" i="7"/>
  <c r="Z357" i="15" s="1"/>
  <c r="AD357" i="15"/>
  <c r="AB357" i="15" s="1"/>
  <c r="K118" i="7"/>
  <c r="N277" i="15" s="1"/>
  <c r="V277" i="15" s="1"/>
  <c r="H277" i="15"/>
  <c r="AM277" i="15" s="1"/>
  <c r="T416" i="15"/>
  <c r="AN416" i="15"/>
  <c r="BB1035" i="7"/>
  <c r="Z370" i="15" s="1"/>
  <c r="AD370" i="15"/>
  <c r="AB370" i="15" s="1"/>
  <c r="BB1213" i="7"/>
  <c r="Z401" i="15" s="1"/>
  <c r="AD401" i="15"/>
  <c r="AB401" i="15" s="1"/>
  <c r="T411" i="15"/>
  <c r="AN411" i="15"/>
  <c r="K134" i="7"/>
  <c r="N293" i="15" s="1"/>
  <c r="V293" i="15" s="1"/>
  <c r="H293" i="15"/>
  <c r="AM293" i="15" s="1"/>
  <c r="N335" i="15"/>
  <c r="AN335" i="15" s="1"/>
  <c r="AN276" i="15"/>
  <c r="BB1216" i="7"/>
  <c r="Z404" i="15" s="1"/>
  <c r="AD404" i="15"/>
  <c r="AB404" i="15" s="1"/>
  <c r="BB1043" i="7"/>
  <c r="Z378" i="15" s="1"/>
  <c r="AD378" i="15"/>
  <c r="AB378" i="15" s="1"/>
  <c r="BB711" i="7"/>
  <c r="Z341" i="15" s="1"/>
  <c r="AD341" i="15"/>
  <c r="AB341" i="15" s="1"/>
  <c r="AN345" i="15"/>
  <c r="BB16" i="7"/>
  <c r="Z264" i="15" s="1"/>
  <c r="AD264" i="15"/>
  <c r="AB264" i="15" s="1"/>
  <c r="BB1223" i="7"/>
  <c r="Z411" i="15" s="1"/>
  <c r="AD411" i="15"/>
  <c r="AB411" i="15" s="1"/>
  <c r="U391" i="15"/>
  <c r="AN391" i="15"/>
  <c r="V384" i="15"/>
  <c r="AN384" i="15"/>
  <c r="BB843" i="7"/>
  <c r="Z361" i="15" s="1"/>
  <c r="AE361" i="15"/>
  <c r="AB361" i="15" s="1"/>
  <c r="T407" i="15"/>
  <c r="AN407" i="15"/>
  <c r="V385" i="15"/>
  <c r="U352" i="15"/>
  <c r="AN352" i="15"/>
  <c r="U341" i="15"/>
  <c r="AN341" i="15"/>
  <c r="BB652" i="7"/>
  <c r="Z331" i="15" s="1"/>
  <c r="AD331" i="15"/>
  <c r="AB331" i="15" s="1"/>
  <c r="T405" i="15"/>
  <c r="AN405" i="15"/>
  <c r="BB941" i="7"/>
  <c r="Z364" i="15" s="1"/>
  <c r="AD364" i="15"/>
  <c r="AB364" i="15" s="1"/>
  <c r="V378" i="15"/>
  <c r="AN378" i="15"/>
  <c r="K54" i="7"/>
  <c r="N269" i="15" s="1"/>
  <c r="V269" i="15" s="1"/>
  <c r="H269" i="15"/>
  <c r="AM269" i="15" s="1"/>
  <c r="BB133" i="7"/>
  <c r="Z292" i="15" s="1"/>
  <c r="AD292" i="15"/>
  <c r="AB292" i="15" s="1"/>
  <c r="BB1044" i="7"/>
  <c r="Z379" i="15" s="1"/>
  <c r="AD379" i="15"/>
  <c r="AB379" i="15" s="1"/>
  <c r="BB747" i="7"/>
  <c r="Z342" i="15" s="1"/>
  <c r="AD342" i="15"/>
  <c r="AB342" i="15" s="1"/>
  <c r="BB1226" i="7"/>
  <c r="Z414" i="15" s="1"/>
  <c r="AD414" i="15"/>
  <c r="AB414" i="15" s="1"/>
  <c r="BB1210" i="7"/>
  <c r="Z398" i="15" s="1"/>
  <c r="AD398" i="15"/>
  <c r="AB398" i="15" s="1"/>
  <c r="V327" i="15"/>
  <c r="AN327" i="15"/>
  <c r="K145" i="7"/>
  <c r="N304" i="15" s="1"/>
  <c r="V304" i="15" s="1"/>
  <c r="H304" i="15"/>
  <c r="AM304" i="15" s="1"/>
  <c r="BB137" i="7"/>
  <c r="Z296" i="15" s="1"/>
  <c r="AD296" i="15"/>
  <c r="AB296" i="15" s="1"/>
  <c r="T413" i="15"/>
  <c r="AN413" i="15"/>
  <c r="T397" i="15"/>
  <c r="AN397" i="15"/>
  <c r="BB837" i="7"/>
  <c r="Z358" i="15" s="1"/>
  <c r="AD358" i="15"/>
  <c r="AB358" i="15" s="1"/>
  <c r="K135" i="7"/>
  <c r="N294" i="15" s="1"/>
  <c r="V294" i="15" s="1"/>
  <c r="H294" i="15"/>
  <c r="AM294" i="15" s="1"/>
  <c r="U390" i="15"/>
  <c r="AN390" i="15"/>
  <c r="V370" i="15"/>
  <c r="K123" i="7"/>
  <c r="N282" i="15" s="1"/>
  <c r="V282" i="15" s="1"/>
  <c r="H282" i="15"/>
  <c r="AM282" i="15" s="1"/>
  <c r="BB1045" i="7"/>
  <c r="Z380" i="15" s="1"/>
  <c r="AD380" i="15"/>
  <c r="AB380" i="15" s="1"/>
  <c r="N331" i="15"/>
  <c r="AN331" i="15" s="1"/>
  <c r="T415" i="15"/>
  <c r="AN415" i="15"/>
  <c r="U342" i="15"/>
  <c r="AN342" i="15"/>
  <c r="BB8" i="7"/>
  <c r="Z256" i="15" s="1"/>
  <c r="AD256" i="15"/>
  <c r="AB256" i="15" s="1"/>
  <c r="AN275" i="15"/>
  <c r="T410" i="15"/>
  <c r="AN410" i="15"/>
  <c r="N334" i="15"/>
  <c r="AN334" i="15" s="1"/>
  <c r="AN279" i="15"/>
  <c r="AN292" i="15"/>
  <c r="BD52" i="7"/>
  <c r="H267" i="15"/>
  <c r="AM267" i="15" s="1"/>
  <c r="T400" i="15"/>
  <c r="AN400" i="15"/>
  <c r="U365" i="15"/>
  <c r="AN365" i="15"/>
  <c r="U340" i="15"/>
  <c r="AN340" i="15"/>
  <c r="BB666" i="7"/>
  <c r="Z338" i="15" s="1"/>
  <c r="AD338" i="15"/>
  <c r="AB338" i="15" s="1"/>
  <c r="BB1208" i="7"/>
  <c r="Z396" i="15" s="1"/>
  <c r="AD396" i="15"/>
  <c r="AB396" i="15" s="1"/>
  <c r="BB545" i="7"/>
  <c r="Z318" i="15" s="1"/>
  <c r="AD318" i="15"/>
  <c r="AB318" i="15" s="1"/>
  <c r="T404" i="15"/>
  <c r="AN404" i="15"/>
  <c r="BB1145" i="7"/>
  <c r="Z388" i="15" s="1"/>
  <c r="AD388" i="15"/>
  <c r="AB388" i="15" s="1"/>
  <c r="V379" i="15"/>
  <c r="AN379" i="15"/>
  <c r="BB793" i="7"/>
  <c r="Z349" i="15" s="1"/>
  <c r="AD349" i="15"/>
  <c r="AB349" i="15" s="1"/>
  <c r="BB662" i="7"/>
  <c r="Z336" i="15" s="1"/>
  <c r="AD336" i="15"/>
  <c r="AB336" i="15" s="1"/>
  <c r="BB1211" i="7"/>
  <c r="Z399" i="15" s="1"/>
  <c r="AD399" i="15"/>
  <c r="AB399" i="15" s="1"/>
  <c r="BB1048" i="7"/>
  <c r="Z383" i="15" s="1"/>
  <c r="BB709" i="7"/>
  <c r="Z339" i="15" s="1"/>
  <c r="AD339" i="15"/>
  <c r="AB339" i="15" s="1"/>
  <c r="V317" i="15"/>
  <c r="BB1214" i="7"/>
  <c r="Z402" i="15" s="1"/>
  <c r="AD402" i="15"/>
  <c r="AB402" i="15" s="1"/>
  <c r="N351" i="15"/>
  <c r="AN303" i="15"/>
  <c r="BB117" i="7"/>
  <c r="Z276" i="15" s="1"/>
  <c r="AD276" i="15"/>
  <c r="AB276" i="15" s="1"/>
  <c r="BB18" i="7"/>
  <c r="Z266" i="15" s="1"/>
  <c r="AD266" i="15"/>
  <c r="AB266" i="15" s="1"/>
  <c r="BB710" i="7"/>
  <c r="Z340" i="15" s="1"/>
  <c r="AD340" i="15"/>
  <c r="AB340" i="15" s="1"/>
  <c r="K127" i="7"/>
  <c r="N286" i="15" s="1"/>
  <c r="V286" i="15" s="1"/>
  <c r="H286" i="15"/>
  <c r="AM286" i="15" s="1"/>
  <c r="K122" i="7"/>
  <c r="N281" i="15" s="1"/>
  <c r="V281" i="15" s="1"/>
  <c r="H281" i="15"/>
  <c r="AM281" i="15" s="1"/>
  <c r="U364" i="15"/>
  <c r="BB646" i="7"/>
  <c r="Z328" i="15" s="1"/>
  <c r="AE328" i="15"/>
  <c r="AB328" i="15" s="1"/>
  <c r="BB1147" i="7"/>
  <c r="Z390" i="15" s="1"/>
  <c r="AD390" i="15"/>
  <c r="AB390" i="15" s="1"/>
  <c r="N350" i="15"/>
  <c r="V325" i="15"/>
  <c r="BD140" i="7"/>
  <c r="H299" i="15"/>
  <c r="AM299" i="15" s="1"/>
  <c r="BB136" i="7"/>
  <c r="Z295" i="15" s="1"/>
  <c r="AD295" i="15"/>
  <c r="AB295" i="15" s="1"/>
  <c r="BB1221" i="7"/>
  <c r="Z409" i="15" s="1"/>
  <c r="AD409" i="15"/>
  <c r="AB409" i="15" s="1"/>
  <c r="U392" i="15"/>
  <c r="AN392" i="15"/>
  <c r="BB1036" i="7"/>
  <c r="Z371" i="15" s="1"/>
  <c r="AD371" i="15"/>
  <c r="AB371" i="15" s="1"/>
  <c r="BB124" i="7"/>
  <c r="Z283" i="15" s="1"/>
  <c r="AD283" i="15"/>
  <c r="AB283" i="15" s="1"/>
  <c r="U361" i="15"/>
  <c r="AN361" i="15"/>
  <c r="AN295" i="15"/>
  <c r="BD121" i="7"/>
  <c r="H280" i="15"/>
  <c r="AM280" i="15" s="1"/>
  <c r="AN280" i="15" s="1"/>
  <c r="AB334" i="15"/>
  <c r="K59" i="7"/>
  <c r="N274" i="15" s="1"/>
  <c r="V274" i="15" s="1"/>
  <c r="H274" i="15"/>
  <c r="AM274" i="15" s="1"/>
  <c r="U339" i="15"/>
  <c r="AN339" i="15"/>
  <c r="BB1222" i="7"/>
  <c r="Z410" i="15" s="1"/>
  <c r="AD410" i="15"/>
  <c r="AB410" i="15" s="1"/>
  <c r="V374" i="15"/>
  <c r="BD143" i="7"/>
  <c r="H302" i="15"/>
  <c r="AM302" i="15" s="1"/>
  <c r="AN302" i="15" s="1"/>
  <c r="T401" i="15"/>
  <c r="AN401" i="15"/>
  <c r="BD57" i="7"/>
  <c r="H272" i="15"/>
  <c r="AM272" i="15" s="1"/>
  <c r="AN272" i="15" s="1"/>
  <c r="BB10" i="7"/>
  <c r="Z258" i="15" s="1"/>
  <c r="AD258" i="15"/>
  <c r="AB258" i="15" s="1"/>
  <c r="T399" i="15"/>
  <c r="AN399" i="15"/>
  <c r="BB654" i="7"/>
  <c r="Z332" i="15" s="1"/>
  <c r="AE332" i="15"/>
  <c r="AB332" i="15" s="1"/>
  <c r="BD437" i="7"/>
  <c r="H305" i="15"/>
  <c r="AM305" i="15" s="1"/>
  <c r="AA306" i="15"/>
  <c r="BE438" i="7"/>
  <c r="K439" i="7"/>
  <c r="N307" i="15" s="1"/>
  <c r="V307" i="15" s="1"/>
  <c r="H307" i="15"/>
  <c r="AM307" i="15" s="1"/>
  <c r="K438" i="7"/>
  <c r="N306" i="15" s="1"/>
  <c r="V306" i="15" s="1"/>
  <c r="H306" i="15"/>
  <c r="AM306" i="15" s="1"/>
  <c r="BD438" i="7"/>
  <c r="BD439" i="7"/>
  <c r="AB217" i="15"/>
  <c r="O223" i="15"/>
  <c r="V223" i="15" s="1"/>
  <c r="AB212" i="15"/>
  <c r="BB117" i="6"/>
  <c r="Z94" i="15" s="1"/>
  <c r="AB183" i="15"/>
  <c r="AC223" i="15"/>
  <c r="AB197" i="15"/>
  <c r="AB231" i="15"/>
  <c r="AC231" i="15"/>
  <c r="AC216" i="15"/>
  <c r="AC189" i="15"/>
  <c r="Y92" i="15"/>
  <c r="AB168" i="15"/>
  <c r="AN465" i="15"/>
  <c r="AC221" i="15"/>
  <c r="AN69" i="15"/>
  <c r="AB245" i="15"/>
  <c r="AB235" i="15"/>
  <c r="AC179" i="15"/>
  <c r="BB778" i="6"/>
  <c r="Z140" i="15" s="1"/>
  <c r="AE140" i="15"/>
  <c r="AB140" i="15" s="1"/>
  <c r="BB127" i="6"/>
  <c r="Z101" i="15" s="1"/>
  <c r="AD101" i="15"/>
  <c r="AB101" i="15" s="1"/>
  <c r="AB223" i="15"/>
  <c r="AB190" i="15"/>
  <c r="AB170" i="15"/>
  <c r="BB126" i="6"/>
  <c r="Z100" i="15" s="1"/>
  <c r="AD100" i="15"/>
  <c r="AB100" i="15" s="1"/>
  <c r="BB1186" i="6"/>
  <c r="Z162" i="15" s="1"/>
  <c r="AE162" i="15"/>
  <c r="AB162" i="15" s="1"/>
  <c r="AB204" i="15"/>
  <c r="AC218" i="15"/>
  <c r="AC219" i="15"/>
  <c r="BB139" i="6"/>
  <c r="Z109" i="15" s="1"/>
  <c r="AD109" i="15"/>
  <c r="AB109" i="15" s="1"/>
  <c r="AB193" i="15"/>
  <c r="AB196" i="15"/>
  <c r="AC207" i="15"/>
  <c r="AC228" i="15"/>
  <c r="BB1440" i="6"/>
  <c r="Z185" i="15" s="1"/>
  <c r="AD185" i="15"/>
  <c r="AB185" i="15" s="1"/>
  <c r="AC233" i="15"/>
  <c r="AB187" i="15"/>
  <c r="BB1182" i="6"/>
  <c r="Z160" i="15" s="1"/>
  <c r="AD160" i="15"/>
  <c r="AB160" i="15" s="1"/>
  <c r="AC170" i="15"/>
  <c r="AB208" i="15"/>
  <c r="BB1180" i="6"/>
  <c r="Z159" i="15" s="1"/>
  <c r="AD159" i="15"/>
  <c r="AB159" i="15" s="1"/>
  <c r="AC206" i="15"/>
  <c r="AC183" i="15"/>
  <c r="BB1291" i="6"/>
  <c r="Z167" i="15" s="1"/>
  <c r="AD167" i="15"/>
  <c r="AB167" i="15" s="1"/>
  <c r="BB118" i="6"/>
  <c r="Z95" i="15" s="1"/>
  <c r="AD95" i="15"/>
  <c r="AB95" i="15" s="1"/>
  <c r="AB216" i="15"/>
  <c r="AB209" i="15"/>
  <c r="AC226" i="15"/>
  <c r="BB786" i="6"/>
  <c r="Z143" i="15" s="1"/>
  <c r="AE143" i="15"/>
  <c r="AB143" i="15" s="1"/>
  <c r="BB135" i="6"/>
  <c r="Z106" i="15" s="1"/>
  <c r="AD106" i="15"/>
  <c r="AB106" i="15" s="1"/>
  <c r="BB1510" i="6"/>
  <c r="Z213" i="15" s="1"/>
  <c r="AD213" i="15"/>
  <c r="AB213" i="15" s="1"/>
  <c r="AC202" i="15"/>
  <c r="AB214" i="15"/>
  <c r="BB136" i="6"/>
  <c r="Z107" i="15" s="1"/>
  <c r="AD107" i="15"/>
  <c r="AB107" i="15" s="1"/>
  <c r="AB166" i="15"/>
  <c r="AC144" i="15"/>
  <c r="Y218" i="15"/>
  <c r="AC235" i="15"/>
  <c r="M3070" i="6"/>
  <c r="L3070" i="6" s="1"/>
  <c r="BB1456" i="6"/>
  <c r="Z191" i="15" s="1"/>
  <c r="AD191" i="15"/>
  <c r="AB191" i="15" s="1"/>
  <c r="BB1287" i="6"/>
  <c r="Z166" i="15" s="1"/>
  <c r="AF166" i="15"/>
  <c r="AC166" i="15" s="1"/>
  <c r="BB1188" i="6"/>
  <c r="Z163" i="15" s="1"/>
  <c r="AD163" i="15"/>
  <c r="AB163" i="15" s="1"/>
  <c r="AB240" i="15"/>
  <c r="AB206" i="15"/>
  <c r="AC142" i="15"/>
  <c r="AB141" i="15"/>
  <c r="BB777" i="6"/>
  <c r="Z139" i="15" s="1"/>
  <c r="AD139" i="15"/>
  <c r="AB139" i="15" s="1"/>
  <c r="BB1462" i="6"/>
  <c r="Z194" i="15" s="1"/>
  <c r="AD194" i="15"/>
  <c r="AB194" i="15" s="1"/>
  <c r="BB1184" i="6"/>
  <c r="Z161" i="15" s="1"/>
  <c r="AD161" i="15"/>
  <c r="AB161" i="15" s="1"/>
  <c r="AB233" i="15"/>
  <c r="AC237" i="15"/>
  <c r="AB144" i="15"/>
  <c r="BB1190" i="6"/>
  <c r="Z164" i="15" s="1"/>
  <c r="AE164" i="15"/>
  <c r="AB164" i="15" s="1"/>
  <c r="BB145" i="6"/>
  <c r="Z113" i="15" s="1"/>
  <c r="AD113" i="15"/>
  <c r="AB113" i="15" s="1"/>
  <c r="AC243" i="15"/>
  <c r="AB248" i="15"/>
  <c r="BB144" i="6"/>
  <c r="Z112" i="15" s="1"/>
  <c r="AD112" i="15"/>
  <c r="AB112" i="15" s="1"/>
  <c r="BB130" i="6"/>
  <c r="Z103" i="15" s="1"/>
  <c r="AD103" i="15"/>
  <c r="AB103" i="15" s="1"/>
  <c r="AB218" i="15"/>
  <c r="AB142" i="15"/>
  <c r="AB199" i="15"/>
  <c r="BB42" i="5"/>
  <c r="Z64" i="15" s="1"/>
  <c r="AD64" i="15"/>
  <c r="AB64" i="15" s="1"/>
  <c r="BB149" i="5"/>
  <c r="Z73" i="15" s="1"/>
  <c r="AD73" i="15"/>
  <c r="AB73" i="15" s="1"/>
  <c r="BB79" i="5"/>
  <c r="Z69" i="15" s="1"/>
  <c r="AD69" i="15"/>
  <c r="AB69" i="15" s="1"/>
  <c r="J148" i="5"/>
  <c r="N72" i="15" s="1"/>
  <c r="U72" i="15" s="1"/>
  <c r="H72" i="15"/>
  <c r="AM72" i="15" s="1"/>
  <c r="BB9" i="5"/>
  <c r="Z61" i="15" s="1"/>
  <c r="AD61" i="15"/>
  <c r="AB61" i="15" s="1"/>
  <c r="BB214" i="5"/>
  <c r="Z78" i="15" s="1"/>
  <c r="AD78" i="15"/>
  <c r="AB78" i="15" s="1"/>
  <c r="BD7" i="5"/>
  <c r="BB213" i="5"/>
  <c r="Z77" i="15" s="1"/>
  <c r="AD77" i="15"/>
  <c r="AB77" i="15" s="1"/>
  <c r="BB215" i="5"/>
  <c r="Z79" i="15" s="1"/>
  <c r="K9" i="5"/>
  <c r="N61" i="15" s="1"/>
  <c r="U61" i="15" s="1"/>
  <c r="K8" i="5"/>
  <c r="N60" i="15" s="1"/>
  <c r="U60" i="15" s="1"/>
  <c r="H60" i="15"/>
  <c r="AM60" i="15" s="1"/>
  <c r="AN80" i="15"/>
  <c r="AN62" i="15"/>
  <c r="AN71" i="15"/>
  <c r="AN67" i="15"/>
  <c r="BB45" i="5"/>
  <c r="Z67" i="15" s="1"/>
  <c r="AD67" i="15"/>
  <c r="AB67" i="15" s="1"/>
  <c r="BB44" i="5"/>
  <c r="Z66" i="15" s="1"/>
  <c r="AD66" i="15"/>
  <c r="AB66" i="15" s="1"/>
  <c r="BB212" i="5"/>
  <c r="Z76" i="15" s="1"/>
  <c r="AD76" i="15"/>
  <c r="AB76" i="15" s="1"/>
  <c r="AN79" i="15"/>
  <c r="AN68" i="15"/>
  <c r="AN73" i="15"/>
  <c r="AN70" i="15"/>
  <c r="AN66" i="15"/>
  <c r="BB41" i="5"/>
  <c r="Z63" i="15" s="1"/>
  <c r="AD63" i="15"/>
  <c r="AB63" i="15" s="1"/>
  <c r="BB113" i="5"/>
  <c r="Z70" i="15" s="1"/>
  <c r="AD70" i="15"/>
  <c r="AB70" i="15" s="1"/>
  <c r="K7" i="5"/>
  <c r="N59" i="15" s="1"/>
  <c r="U59" i="15" s="1"/>
  <c r="AN78" i="15"/>
  <c r="AN76" i="15"/>
  <c r="AN75" i="15"/>
  <c r="AN74" i="15"/>
  <c r="AN65" i="15"/>
  <c r="BB8" i="5"/>
  <c r="Z60" i="15" s="1"/>
  <c r="AD60" i="15"/>
  <c r="AB60" i="15" s="1"/>
  <c r="BB78" i="5"/>
  <c r="Z68" i="15" s="1"/>
  <c r="AD68" i="15"/>
  <c r="AB68" i="15" s="1"/>
  <c r="AN81" i="15"/>
  <c r="AN77" i="15"/>
  <c r="AN59" i="15"/>
  <c r="BB217" i="5"/>
  <c r="Z81" i="15" s="1"/>
  <c r="AD81" i="15"/>
  <c r="AB81" i="15" s="1"/>
  <c r="AN64" i="15"/>
  <c r="BD1150" i="7"/>
  <c r="H393" i="15"/>
  <c r="AM393" i="15" s="1"/>
  <c r="BD431" i="9"/>
  <c r="H464" i="15"/>
  <c r="AM464" i="15" s="1"/>
  <c r="I434" i="9"/>
  <c r="N467" i="15" s="1"/>
  <c r="U467" i="15" s="1"/>
  <c r="H467" i="15"/>
  <c r="AM467" i="15" s="1"/>
  <c r="BB432" i="9"/>
  <c r="Z465" i="15" s="1"/>
  <c r="AD465" i="15"/>
  <c r="AB465" i="15" s="1"/>
  <c r="I437" i="9"/>
  <c r="N470" i="15" s="1"/>
  <c r="U470" i="15" s="1"/>
  <c r="H470" i="15"/>
  <c r="AM470" i="15" s="1"/>
  <c r="I436" i="9"/>
  <c r="N469" i="15" s="1"/>
  <c r="U469" i="15" s="1"/>
  <c r="H469" i="15"/>
  <c r="AM469" i="15" s="1"/>
  <c r="BD435" i="9"/>
  <c r="H468" i="15"/>
  <c r="AM468" i="15" s="1"/>
  <c r="AN468" i="15" s="1"/>
  <c r="BB26" i="3"/>
  <c r="Z28" i="15" s="1"/>
  <c r="AD28" i="15"/>
  <c r="AB28" i="15" s="1"/>
  <c r="G16" i="3"/>
  <c r="N18" i="15" s="1"/>
  <c r="V18" i="15" s="1"/>
  <c r="BB9" i="3"/>
  <c r="Z11" i="15" s="1"/>
  <c r="AD11" i="15"/>
  <c r="AB11" i="15" s="1"/>
  <c r="G7" i="3"/>
  <c r="N9" i="15" s="1"/>
  <c r="V9" i="15" s="1"/>
  <c r="BB13" i="3"/>
  <c r="Z15" i="15" s="1"/>
  <c r="AD15" i="15"/>
  <c r="AB15" i="15" s="1"/>
  <c r="BD7" i="3"/>
  <c r="AD9" i="15" s="1"/>
  <c r="AB9" i="15" s="1"/>
  <c r="BB25" i="3"/>
  <c r="Z27" i="15" s="1"/>
  <c r="AD27" i="15"/>
  <c r="AB27" i="15" s="1"/>
  <c r="BD22" i="3"/>
  <c r="BB10" i="3"/>
  <c r="Z12" i="15" s="1"/>
  <c r="AD12" i="15"/>
  <c r="AB12" i="15" s="1"/>
  <c r="N218" i="15"/>
  <c r="AN218" i="15" s="1"/>
  <c r="N140" i="15"/>
  <c r="V140" i="15" s="1"/>
  <c r="Y169" i="15"/>
  <c r="N162" i="15"/>
  <c r="V162" i="15" s="1"/>
  <c r="O212" i="15"/>
  <c r="V212" i="15" s="1"/>
  <c r="O214" i="15"/>
  <c r="V214" i="15" s="1"/>
  <c r="Y178" i="15"/>
  <c r="Y108" i="15"/>
  <c r="Y138" i="15"/>
  <c r="Y93" i="15"/>
  <c r="AN599" i="15"/>
  <c r="Y170" i="15"/>
  <c r="Y105" i="15"/>
  <c r="AN598" i="15"/>
  <c r="AN22" i="15"/>
  <c r="G25" i="3"/>
  <c r="N27" i="15" s="1"/>
  <c r="V27" i="15" s="1"/>
  <c r="H27" i="15"/>
  <c r="AM27" i="15" s="1"/>
  <c r="G21" i="3"/>
  <c r="N23" i="15" s="1"/>
  <c r="V23" i="15" s="1"/>
  <c r="H23" i="15"/>
  <c r="AM23" i="15" s="1"/>
  <c r="G17" i="3"/>
  <c r="N19" i="15" s="1"/>
  <c r="V19" i="15" s="1"/>
  <c r="H19" i="15"/>
  <c r="AM19" i="15" s="1"/>
  <c r="AN10" i="15"/>
  <c r="AN28" i="15"/>
  <c r="AN20" i="15"/>
  <c r="AN13" i="15"/>
  <c r="AN12" i="15"/>
  <c r="AN29" i="15"/>
  <c r="AN25" i="15"/>
  <c r="BD24" i="3"/>
  <c r="H26" i="15"/>
  <c r="AM26" i="15" s="1"/>
  <c r="G13" i="3"/>
  <c r="N15" i="15" s="1"/>
  <c r="V15" i="15" s="1"/>
  <c r="H15" i="15"/>
  <c r="AM15" i="15" s="1"/>
  <c r="G15" i="3"/>
  <c r="N17" i="15" s="1"/>
  <c r="V17" i="15" s="1"/>
  <c r="H17" i="15"/>
  <c r="AM17" i="15" s="1"/>
  <c r="AN21" i="15"/>
  <c r="BD12" i="3"/>
  <c r="H14" i="15"/>
  <c r="AM14" i="15" s="1"/>
  <c r="AN24" i="15"/>
  <c r="AN11" i="15"/>
  <c r="BD14" i="3"/>
  <c r="H16" i="15"/>
  <c r="AM16" i="15" s="1"/>
  <c r="AN16" i="15" s="1"/>
  <c r="AN30" i="15"/>
  <c r="N160" i="15"/>
  <c r="V160" i="15" s="1"/>
  <c r="DD162" i="2"/>
  <c r="H529" i="15"/>
  <c r="AM529" i="15" s="1"/>
  <c r="AN529" i="15" s="1"/>
  <c r="Y487" i="15"/>
  <c r="V487" i="15" s="1"/>
  <c r="U487" i="15" s="1"/>
  <c r="T487" i="15" s="1"/>
  <c r="N163" i="15"/>
  <c r="V163" i="15" s="1"/>
  <c r="N216" i="15"/>
  <c r="AN216" i="15" s="1"/>
  <c r="Y98" i="15"/>
  <c r="BE140" i="6"/>
  <c r="BB140" i="6" s="1"/>
  <c r="Z110" i="15" s="1"/>
  <c r="AA110" i="15"/>
  <c r="BE9" i="6"/>
  <c r="AA84" i="15"/>
  <c r="BE119" i="6"/>
  <c r="AA96" i="15"/>
  <c r="BE115" i="6"/>
  <c r="BB115" i="6" s="1"/>
  <c r="Z93" i="15" s="1"/>
  <c r="AA93" i="15"/>
  <c r="BE11" i="6"/>
  <c r="AA85" i="15"/>
  <c r="V101" i="15"/>
  <c r="N101" i="15"/>
  <c r="AN101" i="15" s="1"/>
  <c r="O144" i="15"/>
  <c r="V144" i="15" s="1"/>
  <c r="BE122" i="6"/>
  <c r="BB122" i="6" s="1"/>
  <c r="Z98" i="15" s="1"/>
  <c r="AA98" i="15"/>
  <c r="O233" i="15"/>
  <c r="V233" i="15" s="1"/>
  <c r="O166" i="15"/>
  <c r="V166" i="15" s="1"/>
  <c r="V139" i="15"/>
  <c r="N139" i="15"/>
  <c r="AN139" i="15" s="1"/>
  <c r="N159" i="15"/>
  <c r="V159" i="15" s="1"/>
  <c r="Y229" i="15"/>
  <c r="Y223" i="15"/>
  <c r="Y207" i="15"/>
  <c r="Y145" i="15"/>
  <c r="Y89" i="15"/>
  <c r="Y88" i="15"/>
  <c r="AM161" i="15"/>
  <c r="H161" i="15"/>
  <c r="Y144" i="15"/>
  <c r="Y85" i="15"/>
  <c r="Y84" i="15"/>
  <c r="BE131" i="6"/>
  <c r="BB131" i="6" s="1"/>
  <c r="Z104" i="15" s="1"/>
  <c r="AA104" i="15"/>
  <c r="I121" i="6"/>
  <c r="P97" i="15" s="1"/>
  <c r="J97" i="15"/>
  <c r="H97" i="15" s="1"/>
  <c r="AM97" i="15" s="1"/>
  <c r="O206" i="15"/>
  <c r="V206" i="15" s="1"/>
  <c r="BC794" i="6"/>
  <c r="W146" i="15"/>
  <c r="N107" i="15"/>
  <c r="AN107" i="15" s="1"/>
  <c r="V107" i="15"/>
  <c r="BD7" i="6"/>
  <c r="H82" i="15"/>
  <c r="AM82" i="15" s="1"/>
  <c r="N167" i="15"/>
  <c r="AN167" i="15" s="1"/>
  <c r="BC812" i="6"/>
  <c r="X154" i="15"/>
  <c r="N141" i="15"/>
  <c r="V141" i="15" s="1"/>
  <c r="BC824" i="6"/>
  <c r="X158" i="15"/>
  <c r="V106" i="15"/>
  <c r="N106" i="15"/>
  <c r="AN106" i="15" s="1"/>
  <c r="N144" i="15"/>
  <c r="AN144" i="15" s="1"/>
  <c r="BE113" i="6"/>
  <c r="BB113" i="6" s="1"/>
  <c r="Z92" i="15" s="1"/>
  <c r="AA92" i="15"/>
  <c r="BE17" i="6"/>
  <c r="AA89" i="15"/>
  <c r="I792" i="6"/>
  <c r="P145" i="15" s="1"/>
  <c r="N145" i="15" s="1"/>
  <c r="J145" i="15"/>
  <c r="H145" i="15" s="1"/>
  <c r="AM145" i="15" s="1"/>
  <c r="N166" i="15"/>
  <c r="AN166" i="15" s="1"/>
  <c r="V113" i="15"/>
  <c r="N113" i="15"/>
  <c r="AN113" i="15" s="1"/>
  <c r="Y230" i="15"/>
  <c r="Y225" i="15"/>
  <c r="BC804" i="6"/>
  <c r="W152" i="15"/>
  <c r="Y152" i="15" s="1"/>
  <c r="BC795" i="6"/>
  <c r="X146" i="15"/>
  <c r="Y146" i="15" s="1"/>
  <c r="N161" i="15"/>
  <c r="V161" i="15" s="1"/>
  <c r="BC800" i="6"/>
  <c r="W150" i="15"/>
  <c r="Y150" i="15" s="1"/>
  <c r="BC822" i="6"/>
  <c r="W158" i="15"/>
  <c r="M3032" i="6"/>
  <c r="L3032" i="6" s="1"/>
  <c r="BE794" i="6"/>
  <c r="AA146" i="15"/>
  <c r="BC1562" i="6"/>
  <c r="BD1562" i="6" s="1"/>
  <c r="AF227" i="15" s="1"/>
  <c r="AC227" i="15" s="1"/>
  <c r="N165" i="15"/>
  <c r="V165" i="15" s="1"/>
  <c r="N143" i="15"/>
  <c r="V143" i="15" s="1"/>
  <c r="N112" i="15"/>
  <c r="AN112" i="15" s="1"/>
  <c r="V112" i="15"/>
  <c r="N174" i="15"/>
  <c r="AN174" i="15" s="1"/>
  <c r="I138" i="6"/>
  <c r="R108" i="15" s="1"/>
  <c r="O108" i="15" s="1"/>
  <c r="V108" i="15" s="1"/>
  <c r="L108" i="15"/>
  <c r="I108" i="15" s="1"/>
  <c r="N233" i="15"/>
  <c r="AN233" i="15" s="1"/>
  <c r="O167" i="15"/>
  <c r="V167" i="15" s="1"/>
  <c r="I796" i="6"/>
  <c r="P147" i="15" s="1"/>
  <c r="N147" i="15" s="1"/>
  <c r="V147" i="15" s="1"/>
  <c r="J147" i="15"/>
  <c r="H147" i="15" s="1"/>
  <c r="AM147" i="15" s="1"/>
  <c r="BC1430" i="6"/>
  <c r="BD1430" i="6" s="1"/>
  <c r="AD182" i="15" s="1"/>
  <c r="AB182" i="15" s="1"/>
  <c r="Y90" i="15"/>
  <c r="Y142" i="15"/>
  <c r="Y102" i="15"/>
  <c r="V109" i="15"/>
  <c r="N109" i="15"/>
  <c r="AN109" i="15" s="1"/>
  <c r="BE15" i="6"/>
  <c r="AA88" i="15"/>
  <c r="BE133" i="6"/>
  <c r="BB133" i="6" s="1"/>
  <c r="Z105" i="15" s="1"/>
  <c r="AA105" i="15"/>
  <c r="I112" i="6"/>
  <c r="P91" i="15" s="1"/>
  <c r="J91" i="15"/>
  <c r="H91" i="15" s="1"/>
  <c r="AM91" i="15" s="1"/>
  <c r="V94" i="15"/>
  <c r="N94" i="15"/>
  <c r="AN94" i="15" s="1"/>
  <c r="BE110" i="6"/>
  <c r="AA90" i="15"/>
  <c r="BC816" i="6"/>
  <c r="W156" i="15"/>
  <c r="Y156" i="15" s="1"/>
  <c r="BE142" i="6"/>
  <c r="BB142" i="6" s="1"/>
  <c r="Z111" i="15" s="1"/>
  <c r="AA111" i="15"/>
  <c r="I137" i="6"/>
  <c r="P108" i="15" s="1"/>
  <c r="N108" i="15" s="1"/>
  <c r="J108" i="15"/>
  <c r="H108" i="15" s="1"/>
  <c r="AM108" i="15" s="1"/>
  <c r="O142" i="15"/>
  <c r="V142" i="15" s="1"/>
  <c r="BE124" i="6"/>
  <c r="BB124" i="6" s="1"/>
  <c r="Z99" i="15" s="1"/>
  <c r="AA99" i="15"/>
  <c r="V100" i="15"/>
  <c r="N100" i="15"/>
  <c r="AN100" i="15" s="1"/>
  <c r="V95" i="15"/>
  <c r="N95" i="15"/>
  <c r="AN95" i="15" s="1"/>
  <c r="BC797" i="6"/>
  <c r="W148" i="15"/>
  <c r="Y148" i="15" s="1"/>
  <c r="BC810" i="6"/>
  <c r="W154" i="15"/>
  <c r="P183" i="15"/>
  <c r="P191" i="15"/>
  <c r="Q177" i="15"/>
  <c r="S237" i="15"/>
  <c r="S235" i="15"/>
  <c r="Q231" i="15"/>
  <c r="Q229" i="15"/>
  <c r="Q253" i="15"/>
  <c r="BC1532" i="6"/>
  <c r="BD1532" i="6" s="1"/>
  <c r="AD220" i="15" s="1"/>
  <c r="W220" i="15"/>
  <c r="Y220" i="15" s="1"/>
  <c r="P179" i="15"/>
  <c r="Q188" i="15"/>
  <c r="Q187" i="15"/>
  <c r="S183" i="15"/>
  <c r="P232" i="15"/>
  <c r="P231" i="15"/>
  <c r="S219" i="15"/>
  <c r="N213" i="15"/>
  <c r="V213" i="15" s="1"/>
  <c r="Q186" i="15"/>
  <c r="Q185" i="15"/>
  <c r="S226" i="15"/>
  <c r="R227" i="15"/>
  <c r="R226" i="15"/>
  <c r="N206" i="15"/>
  <c r="AN206" i="15" s="1"/>
  <c r="O202" i="15"/>
  <c r="V202" i="15" s="1"/>
  <c r="H254" i="15"/>
  <c r="P189" i="15"/>
  <c r="O239" i="15"/>
  <c r="V239" i="15" s="1"/>
  <c r="P229" i="15"/>
  <c r="S221" i="15"/>
  <c r="R207" i="15"/>
  <c r="I1392" i="6"/>
  <c r="P170" i="15" s="1"/>
  <c r="I1410" i="6"/>
  <c r="P176" i="15" s="1"/>
  <c r="N176" i="15" s="1"/>
  <c r="V176" i="15" s="1"/>
  <c r="J176" i="15"/>
  <c r="S230" i="15"/>
  <c r="S229" i="15"/>
  <c r="Q183" i="15"/>
  <c r="S207" i="15"/>
  <c r="AM175" i="15"/>
  <c r="H175" i="15"/>
  <c r="N193" i="15"/>
  <c r="V193" i="15" s="1"/>
  <c r="BE1442" i="6"/>
  <c r="BB1442" i="6" s="1"/>
  <c r="Z186" i="15" s="1"/>
  <c r="AA186" i="15"/>
  <c r="BE1458" i="6"/>
  <c r="AA192" i="15"/>
  <c r="Y190" i="15"/>
  <c r="Y243" i="15"/>
  <c r="Y216" i="15"/>
  <c r="Y202" i="15"/>
  <c r="BE1516" i="6"/>
  <c r="BB1516" i="6" s="1"/>
  <c r="Z215" i="15" s="1"/>
  <c r="AA215" i="15"/>
  <c r="BE1392" i="6"/>
  <c r="AA170" i="15"/>
  <c r="BE1400" i="6"/>
  <c r="AA173" i="15"/>
  <c r="Q251" i="15"/>
  <c r="BE1472" i="6"/>
  <c r="BB1472" i="6" s="1"/>
  <c r="Z199" i="15" s="1"/>
  <c r="AA199" i="15"/>
  <c r="BC1582" i="6"/>
  <c r="BD1582" i="6" s="1"/>
  <c r="AF232" i="15" s="1"/>
  <c r="X232" i="15"/>
  <c r="Y232" i="15" s="1"/>
  <c r="Q197" i="15"/>
  <c r="R235" i="15"/>
  <c r="Q224" i="15"/>
  <c r="P254" i="15"/>
  <c r="P253" i="15"/>
  <c r="P250" i="15"/>
  <c r="P249" i="15"/>
  <c r="P227" i="15"/>
  <c r="P226" i="15"/>
  <c r="N211" i="15"/>
  <c r="V211" i="15" s="1"/>
  <c r="BC1504" i="6"/>
  <c r="BD1504" i="6" s="1"/>
  <c r="AD211" i="15" s="1"/>
  <c r="AB211" i="15" s="1"/>
  <c r="W211" i="15"/>
  <c r="Y211" i="15" s="1"/>
  <c r="Q182" i="15"/>
  <c r="Q181" i="15"/>
  <c r="R189" i="15"/>
  <c r="BC1498" i="6"/>
  <c r="BD1498" i="6" s="1"/>
  <c r="AF208" i="15" s="1"/>
  <c r="X208" i="15"/>
  <c r="Y208" i="15" s="1"/>
  <c r="Q219" i="15"/>
  <c r="N202" i="15"/>
  <c r="AN202" i="15" s="1"/>
  <c r="R221" i="15"/>
  <c r="BE1464" i="6"/>
  <c r="BB1464" i="6" s="1"/>
  <c r="Z195" i="15" s="1"/>
  <c r="AA195" i="15"/>
  <c r="P222" i="15"/>
  <c r="P221" i="15"/>
  <c r="Q191" i="15"/>
  <c r="P182" i="15"/>
  <c r="P181" i="15"/>
  <c r="S243" i="15"/>
  <c r="R184" i="15"/>
  <c r="R183" i="15"/>
  <c r="R179" i="15"/>
  <c r="N217" i="15"/>
  <c r="V217" i="15" s="1"/>
  <c r="N240" i="15"/>
  <c r="V240" i="15" s="1"/>
  <c r="P197" i="15"/>
  <c r="BE1626" i="6"/>
  <c r="AA246" i="15"/>
  <c r="Y235" i="15"/>
  <c r="Y221" i="15"/>
  <c r="Y244" i="15"/>
  <c r="Q249" i="15"/>
  <c r="BE1522" i="6"/>
  <c r="BB1522" i="6" s="1"/>
  <c r="Z217" i="15" s="1"/>
  <c r="AA217" i="15"/>
  <c r="Q237" i="15"/>
  <c r="BC1426" i="6"/>
  <c r="BD1426" i="6" s="1"/>
  <c r="AF180" i="15" s="1"/>
  <c r="X180" i="15"/>
  <c r="Y180" i="15" s="1"/>
  <c r="S177" i="15"/>
  <c r="R244" i="15"/>
  <c r="R243" i="15"/>
  <c r="Q235" i="15"/>
  <c r="P246" i="15"/>
  <c r="P245" i="15"/>
  <c r="P241" i="15"/>
  <c r="Q195" i="15"/>
  <c r="Q194" i="15"/>
  <c r="I1446" i="6"/>
  <c r="P188" i="15" s="1"/>
  <c r="P187" i="15"/>
  <c r="BD1575" i="6"/>
  <c r="AG230" i="15" s="1"/>
  <c r="M230" i="15"/>
  <c r="Q200" i="15"/>
  <c r="BC1470" i="6"/>
  <c r="BD1470" i="6" s="1"/>
  <c r="AD198" i="15" s="1"/>
  <c r="W198" i="15"/>
  <c r="Y198" i="15" s="1"/>
  <c r="P238" i="15"/>
  <c r="P237" i="15"/>
  <c r="N223" i="15"/>
  <c r="AN223" i="15" s="1"/>
  <c r="Q208" i="15"/>
  <c r="Q207" i="15"/>
  <c r="R224" i="15"/>
  <c r="P220" i="15"/>
  <c r="P219" i="15"/>
  <c r="P204" i="15"/>
  <c r="P235" i="15"/>
  <c r="I1398" i="6"/>
  <c r="P172" i="15" s="1"/>
  <c r="N172" i="15" s="1"/>
  <c r="V172" i="15" s="1"/>
  <c r="J172" i="15"/>
  <c r="H244" i="15"/>
  <c r="AM198" i="15"/>
  <c r="N239" i="15"/>
  <c r="AN239" i="15" s="1"/>
  <c r="P224" i="15"/>
  <c r="R237" i="15"/>
  <c r="Q179" i="15"/>
  <c r="I1400" i="6"/>
  <c r="P173" i="15" s="1"/>
  <c r="N173" i="15" s="1"/>
  <c r="J173" i="15"/>
  <c r="O216" i="15"/>
  <c r="V216" i="15" s="1"/>
  <c r="N199" i="15"/>
  <c r="V199" i="15" s="1"/>
  <c r="P248" i="15"/>
  <c r="P247" i="15"/>
  <c r="N210" i="15"/>
  <c r="V210" i="15" s="1"/>
  <c r="P185" i="15"/>
  <c r="AM169" i="15"/>
  <c r="H169" i="15"/>
  <c r="Y239" i="15"/>
  <c r="Y236" i="15"/>
  <c r="Y224" i="15"/>
  <c r="Y212" i="15"/>
  <c r="Y233" i="15"/>
  <c r="Y177" i="15"/>
  <c r="Y173" i="15"/>
  <c r="BE1466" i="6"/>
  <c r="BB1466" i="6" s="1"/>
  <c r="Z196" i="15" s="1"/>
  <c r="AA196" i="15"/>
  <c r="Q204" i="15"/>
  <c r="BC1438" i="6"/>
  <c r="BD1438" i="6" s="1"/>
  <c r="AF184" i="15" s="1"/>
  <c r="AC184" i="15" s="1"/>
  <c r="X184" i="15"/>
  <c r="Y184" i="15" s="1"/>
  <c r="R178" i="15"/>
  <c r="R177" i="15"/>
  <c r="P243" i="15"/>
  <c r="R230" i="15"/>
  <c r="R229" i="15"/>
  <c r="P251" i="15"/>
  <c r="S224" i="15"/>
  <c r="P201" i="15"/>
  <c r="P200" i="15"/>
  <c r="R219" i="15"/>
  <c r="P208" i="15"/>
  <c r="P207" i="15"/>
  <c r="P178" i="15"/>
  <c r="P177" i="15"/>
  <c r="BE1446" i="6"/>
  <c r="AA188" i="15"/>
  <c r="P195" i="15"/>
  <c r="P194" i="15"/>
  <c r="S179" i="15"/>
  <c r="BE1430" i="6"/>
  <c r="AA182" i="15"/>
  <c r="Q243" i="15"/>
  <c r="S232" i="15"/>
  <c r="S231" i="15"/>
  <c r="Q221" i="15"/>
  <c r="N215" i="15"/>
  <c r="V215" i="15" s="1"/>
  <c r="N209" i="15"/>
  <c r="V209" i="15" s="1"/>
  <c r="Q227" i="15"/>
  <c r="Q226" i="15"/>
  <c r="S189" i="15"/>
  <c r="Q248" i="15"/>
  <c r="Q247" i="15"/>
  <c r="Q241" i="15"/>
  <c r="Q189" i="15"/>
  <c r="O174" i="15"/>
  <c r="V174" i="15" s="1"/>
  <c r="N234" i="15"/>
  <c r="V234" i="15" s="1"/>
  <c r="R231" i="15"/>
  <c r="Q246" i="15"/>
  <c r="Q245" i="15"/>
  <c r="AM170" i="15"/>
  <c r="H170" i="15"/>
  <c r="Y189" i="15"/>
  <c r="I499" i="9"/>
  <c r="N474" i="15" s="1"/>
  <c r="AN474" i="15" s="1"/>
  <c r="BD499" i="9"/>
  <c r="BB1460" i="6"/>
  <c r="Z193" i="15" s="1"/>
  <c r="M3020" i="6"/>
  <c r="L3020" i="6" s="1"/>
  <c r="K3020" i="6" s="1"/>
  <c r="K1432" i="6" s="1"/>
  <c r="K1436" i="6" s="1"/>
  <c r="BD433" i="9"/>
  <c r="BB188" i="9"/>
  <c r="Z441" i="15" s="1"/>
  <c r="BD792" i="7"/>
  <c r="M3082" i="6"/>
  <c r="L3082" i="6" s="1"/>
  <c r="M3028" i="6"/>
  <c r="L3028" i="6" s="1"/>
  <c r="K3028" i="6" s="1"/>
  <c r="K1448" i="6" s="1"/>
  <c r="AA189" i="15" s="1"/>
  <c r="BD1595" i="6"/>
  <c r="AE236" i="15" s="1"/>
  <c r="BB19" i="3"/>
  <c r="Z21" i="15" s="1"/>
  <c r="G24" i="3"/>
  <c r="N26" i="15" s="1"/>
  <c r="V26" i="15" s="1"/>
  <c r="BD21" i="3"/>
  <c r="BD17" i="3"/>
  <c r="BB16" i="3"/>
  <c r="Z18" i="15" s="1"/>
  <c r="BB15" i="3"/>
  <c r="Z17" i="15" s="1"/>
  <c r="BD1410" i="6"/>
  <c r="AD176" i="15" s="1"/>
  <c r="AB176" i="15" s="1"/>
  <c r="M3058" i="6"/>
  <c r="L3058" i="6" s="1"/>
  <c r="M3042" i="6"/>
  <c r="L3042" i="6" s="1"/>
  <c r="M3044" i="6"/>
  <c r="L3044" i="6" s="1"/>
  <c r="M3046" i="6"/>
  <c r="L3046" i="6" s="1"/>
  <c r="K3046" i="6" s="1"/>
  <c r="K1478" i="6" s="1"/>
  <c r="M3040" i="6"/>
  <c r="L3040" i="6" s="1"/>
  <c r="M3078" i="6"/>
  <c r="L3078" i="6" s="1"/>
  <c r="K3078" i="6" s="1"/>
  <c r="K1518" i="6" s="1"/>
  <c r="M3024" i="6"/>
  <c r="L3024" i="6" s="1"/>
  <c r="X3010" i="6"/>
  <c r="BD1542" i="6"/>
  <c r="AF222" i="15" s="1"/>
  <c r="BD1553" i="6"/>
  <c r="AE225" i="15" s="1"/>
  <c r="AB225" i="15" s="1"/>
  <c r="BD1541" i="6"/>
  <c r="AE222" i="15" s="1"/>
  <c r="BD793" i="6"/>
  <c r="AF145" i="15" s="1"/>
  <c r="AC145" i="15" s="1"/>
  <c r="M3050" i="6"/>
  <c r="L3050" i="6" s="1"/>
  <c r="X2986" i="6"/>
  <c r="M3036" i="6"/>
  <c r="L3036" i="6" s="1"/>
  <c r="M3148" i="6"/>
  <c r="L3148" i="6" s="1"/>
  <c r="M3038" i="6"/>
  <c r="L3038" i="6" s="1"/>
  <c r="M3034" i="6"/>
  <c r="L3034" i="6" s="1"/>
  <c r="BD1417" i="6"/>
  <c r="AE178" i="15" s="1"/>
  <c r="AB178" i="15" s="1"/>
  <c r="BD1603" i="6"/>
  <c r="AE238" i="15" s="1"/>
  <c r="AB238" i="15" s="1"/>
  <c r="BD1574" i="6"/>
  <c r="AF230" i="15" s="1"/>
  <c r="BD1533" i="6"/>
  <c r="AE220" i="15" s="1"/>
  <c r="BD1561" i="6"/>
  <c r="AE227" i="15" s="1"/>
  <c r="AB227" i="15" s="1"/>
  <c r="BB775" i="6"/>
  <c r="Z138" i="15" s="1"/>
  <c r="L3014" i="6"/>
  <c r="K3014" i="6" s="1"/>
  <c r="K1420" i="6" s="1"/>
  <c r="L3002" i="6"/>
  <c r="K3002" i="6" s="1"/>
  <c r="K1404" i="6" s="1"/>
  <c r="BB780" i="6"/>
  <c r="Z141" i="15" s="1"/>
  <c r="BD137" i="6"/>
  <c r="AD108" i="15" s="1"/>
  <c r="AB108" i="15" s="1"/>
  <c r="I255" i="2"/>
  <c r="N541" i="15" s="1"/>
  <c r="U541" i="15" s="1"/>
  <c r="T541" i="15" s="1"/>
  <c r="M3150" i="6"/>
  <c r="L3150" i="6" s="1"/>
  <c r="BD1623" i="6"/>
  <c r="AG244" i="15" s="1"/>
  <c r="AC244" i="15" s="1"/>
  <c r="M3054" i="6"/>
  <c r="L3054" i="6" s="1"/>
  <c r="M3076" i="6"/>
  <c r="L3076" i="6" s="1"/>
  <c r="M3026" i="6"/>
  <c r="L3026" i="6" s="1"/>
  <c r="M3092" i="6"/>
  <c r="L3092" i="6" s="1"/>
  <c r="K3092" i="6" s="1"/>
  <c r="K1536" i="6" s="1"/>
  <c r="AA221" i="15" s="1"/>
  <c r="M3018" i="6"/>
  <c r="L3018" i="6" s="1"/>
  <c r="M3072" i="6"/>
  <c r="L3072" i="6" s="1"/>
  <c r="K3072" i="6" s="1"/>
  <c r="K1512" i="6" s="1"/>
  <c r="I433" i="9"/>
  <c r="N466" i="15" s="1"/>
  <c r="U466" i="15" s="1"/>
  <c r="BD225" i="9"/>
  <c r="BD227" i="9"/>
  <c r="BD134" i="7"/>
  <c r="BD118" i="7"/>
  <c r="BD47" i="9"/>
  <c r="BD11" i="9"/>
  <c r="K128" i="7"/>
  <c r="N287" i="15" s="1"/>
  <c r="V287" i="15" s="1"/>
  <c r="BB590" i="7"/>
  <c r="Z327" i="15" s="1"/>
  <c r="K475" i="7"/>
  <c r="N311" i="15" s="1"/>
  <c r="M3134" i="6"/>
  <c r="L3134" i="6" s="1"/>
  <c r="X3020" i="6"/>
  <c r="X3066" i="6"/>
  <c r="BD1626" i="6"/>
  <c r="BD796" i="6"/>
  <c r="AD147" i="15" s="1"/>
  <c r="AB147" i="15" s="1"/>
  <c r="BD1487" i="6"/>
  <c r="AE205" i="15" s="1"/>
  <c r="AB205" i="15" s="1"/>
  <c r="BD1455" i="6"/>
  <c r="AG190" i="15" s="1"/>
  <c r="M3152" i="6"/>
  <c r="L3152" i="6" s="1"/>
  <c r="M3126" i="6"/>
  <c r="L3126" i="6" s="1"/>
  <c r="K3126" i="6" s="1"/>
  <c r="K1590" i="6" s="1"/>
  <c r="BE1590" i="6" s="1"/>
  <c r="BB1590" i="6" s="1"/>
  <c r="Z235" i="15" s="1"/>
  <c r="M3154" i="6"/>
  <c r="L3154" i="6" s="1"/>
  <c r="X3028" i="6"/>
  <c r="X3084" i="6"/>
  <c r="M3052" i="6"/>
  <c r="L3052" i="6" s="1"/>
  <c r="BB1285" i="6"/>
  <c r="Z165" i="15" s="1"/>
  <c r="BD138" i="6"/>
  <c r="BD1635" i="6"/>
  <c r="AE250" i="15" s="1"/>
  <c r="M3104" i="6"/>
  <c r="L3104" i="6" s="1"/>
  <c r="K3104" i="6" s="1"/>
  <c r="K1556" i="6" s="1"/>
  <c r="AA226" i="15" s="1"/>
  <c r="BB1428" i="6"/>
  <c r="Z181" i="15" s="1"/>
  <c r="BD1643" i="6"/>
  <c r="AE254" i="15" s="1"/>
  <c r="BD1573" i="6"/>
  <c r="AE230" i="15" s="1"/>
  <c r="BD1459" i="6"/>
  <c r="BB788" i="6"/>
  <c r="Z144" i="15" s="1"/>
  <c r="BD1398" i="6"/>
  <c r="BD792" i="6"/>
  <c r="BD235" i="9"/>
  <c r="BD438" i="9"/>
  <c r="F48" i="9"/>
  <c r="I431" i="9"/>
  <c r="N464" i="15" s="1"/>
  <c r="U464" i="15" s="1"/>
  <c r="M235" i="9"/>
  <c r="N453" i="15" s="1"/>
  <c r="V453" i="15" s="1"/>
  <c r="BD125" i="7"/>
  <c r="K52" i="7"/>
  <c r="N267" i="15" s="1"/>
  <c r="V267" i="15" s="1"/>
  <c r="M1045" i="7"/>
  <c r="N380" i="15" s="1"/>
  <c r="K437" i="7"/>
  <c r="N305" i="15" s="1"/>
  <c r="V305" i="15" s="1"/>
  <c r="BD791" i="7"/>
  <c r="BD589" i="7"/>
  <c r="AD326" i="15" s="1"/>
  <c r="AB326" i="15" s="1"/>
  <c r="BD586" i="7"/>
  <c r="BD476" i="7"/>
  <c r="BD130" i="7"/>
  <c r="BB823" i="7"/>
  <c r="Z351" i="15" s="1"/>
  <c r="BB650" i="7"/>
  <c r="Z330" i="15" s="1"/>
  <c r="BD1638" i="6"/>
  <c r="AD252" i="15" s="1"/>
  <c r="AB252" i="15" s="1"/>
  <c r="M3140" i="6"/>
  <c r="L3140" i="6" s="1"/>
  <c r="M3096" i="6"/>
  <c r="L3096" i="6" s="1"/>
  <c r="K3096" i="6" s="1"/>
  <c r="K1544" i="6" s="1"/>
  <c r="M3062" i="6"/>
  <c r="L3062" i="6" s="1"/>
  <c r="M3124" i="6"/>
  <c r="L3124" i="6" s="1"/>
  <c r="M3064" i="6"/>
  <c r="L3064" i="6" s="1"/>
  <c r="BB1624" i="6"/>
  <c r="Z245" i="15" s="1"/>
  <c r="M3146" i="6"/>
  <c r="L3146" i="6" s="1"/>
  <c r="BD1555" i="6"/>
  <c r="AG225" i="15" s="1"/>
  <c r="K727" i="6"/>
  <c r="L139" i="6"/>
  <c r="BD148" i="5"/>
  <c r="BD434" i="9"/>
  <c r="I1150" i="7"/>
  <c r="N393" i="15" s="1"/>
  <c r="U393" i="15" s="1"/>
  <c r="I438" i="9"/>
  <c r="N471" i="15" s="1"/>
  <c r="U471" i="15" s="1"/>
  <c r="BB23" i="3"/>
  <c r="Z25" i="15" s="1"/>
  <c r="BB11" i="3"/>
  <c r="Z13" i="15" s="1"/>
  <c r="BB8" i="3"/>
  <c r="Z10" i="15" s="1"/>
  <c r="BB27" i="3"/>
  <c r="Z29" i="15" s="1"/>
  <c r="BB7" i="3"/>
  <c r="Z9" i="15" s="1"/>
  <c r="F45" i="9"/>
  <c r="M234" i="9"/>
  <c r="N452" i="15" s="1"/>
  <c r="V452" i="15" s="1"/>
  <c r="BD436" i="9"/>
  <c r="F439" i="9"/>
  <c r="M188" i="9"/>
  <c r="N441" i="15" s="1"/>
  <c r="BD234" i="9"/>
  <c r="M227" i="9"/>
  <c r="N445" i="15" s="1"/>
  <c r="V445" i="15" s="1"/>
  <c r="BD161" i="9"/>
  <c r="M1036" i="7"/>
  <c r="N371" i="15" s="1"/>
  <c r="BD145" i="7"/>
  <c r="BD842" i="7"/>
  <c r="K546" i="7"/>
  <c r="N319" i="15" s="1"/>
  <c r="BB829" i="7"/>
  <c r="Z354" i="15" s="1"/>
  <c r="BD907" i="7"/>
  <c r="K140" i="7"/>
  <c r="N299" i="15" s="1"/>
  <c r="V299" i="15" s="1"/>
  <c r="BD135" i="7"/>
  <c r="BB543" i="7"/>
  <c r="Z316" i="15" s="1"/>
  <c r="K139" i="7"/>
  <c r="N298" i="15" s="1"/>
  <c r="V298" i="15" s="1"/>
  <c r="BB546" i="7"/>
  <c r="Z319" i="15" s="1"/>
  <c r="BB664" i="7"/>
  <c r="Z337" i="15" s="1"/>
  <c r="BB821" i="7"/>
  <c r="Z350" i="15" s="1"/>
  <c r="M583" i="7"/>
  <c r="N322" i="15" s="1"/>
  <c r="BB656" i="7"/>
  <c r="Z333" i="15" s="1"/>
  <c r="BD129" i="7"/>
  <c r="K129" i="7"/>
  <c r="N288" i="15" s="1"/>
  <c r="V288" i="15" s="1"/>
  <c r="BD587" i="7"/>
  <c r="AD325" i="15" s="1"/>
  <c r="AB325" i="15" s="1"/>
  <c r="BD132" i="7"/>
  <c r="BB831" i="7"/>
  <c r="Z355" i="15" s="1"/>
  <c r="BD588" i="7"/>
  <c r="AF325" i="15" s="1"/>
  <c r="AC325" i="15" s="1"/>
  <c r="F502" i="7"/>
  <c r="H313" i="15" s="1"/>
  <c r="AM313" i="15" s="1"/>
  <c r="M580" i="7"/>
  <c r="N320" i="15" s="1"/>
  <c r="BD544" i="7"/>
  <c r="BD122" i="7"/>
  <c r="BD131" i="7"/>
  <c r="M1034" i="7"/>
  <c r="N369" i="15" s="1"/>
  <c r="BB825" i="7"/>
  <c r="Z352" i="15" s="1"/>
  <c r="BD504" i="7"/>
  <c r="L504" i="7"/>
  <c r="N315" i="15" s="1"/>
  <c r="BB475" i="7"/>
  <c r="Z311" i="15" s="1"/>
  <c r="BD503" i="7"/>
  <c r="BD56" i="7"/>
  <c r="BB648" i="7"/>
  <c r="Z329" i="15" s="1"/>
  <c r="BD906" i="7"/>
  <c r="M1042" i="7"/>
  <c r="N377" i="15" s="1"/>
  <c r="BD581" i="7"/>
  <c r="M588" i="7"/>
  <c r="O325" i="15" s="1"/>
  <c r="BD123" i="7"/>
  <c r="BD127" i="7"/>
  <c r="BB584" i="7"/>
  <c r="Z323" i="15" s="1"/>
  <c r="BD126" i="7"/>
  <c r="M1048" i="7"/>
  <c r="N383" i="15" s="1"/>
  <c r="M1046" i="7"/>
  <c r="N381" i="15" s="1"/>
  <c r="BD54" i="7"/>
  <c r="BD750" i="7"/>
  <c r="M1040" i="7"/>
  <c r="N375" i="15" s="1"/>
  <c r="O583" i="7"/>
  <c r="O580" i="7"/>
  <c r="BB1446" i="6"/>
  <c r="Z188" i="15" s="1"/>
  <c r="M7" i="6"/>
  <c r="N82" i="15" s="1"/>
  <c r="V82" i="15" s="1"/>
  <c r="M3112" i="6"/>
  <c r="L3112" i="6" s="1"/>
  <c r="K3112" i="6" s="1"/>
  <c r="K1568" i="6" s="1"/>
  <c r="M3138" i="6"/>
  <c r="L3138" i="6" s="1"/>
  <c r="M3108" i="6"/>
  <c r="L3108" i="6" s="1"/>
  <c r="K3108" i="6" s="1"/>
  <c r="K1564" i="6" s="1"/>
  <c r="BB782" i="6"/>
  <c r="Z142" i="15" s="1"/>
  <c r="BD437" i="9"/>
  <c r="DD253" i="2"/>
  <c r="DD598" i="2"/>
  <c r="I508" i="2"/>
  <c r="N583" i="15" s="1"/>
  <c r="U583" i="15" s="1"/>
  <c r="T583" i="15" s="1"/>
  <c r="BD49" i="9"/>
  <c r="K49" i="9"/>
  <c r="N438" i="15" s="1"/>
  <c r="V438" i="15" s="1"/>
  <c r="I159" i="2"/>
  <c r="N526" i="15" s="1"/>
  <c r="V526" i="15" s="1"/>
  <c r="U526" i="15" s="1"/>
  <c r="T526" i="15" s="1"/>
  <c r="DD159" i="2"/>
  <c r="K46" i="9"/>
  <c r="N435" i="15" s="1"/>
  <c r="V435" i="15" s="1"/>
  <c r="BD46" i="9"/>
  <c r="BD41" i="9"/>
  <c r="K41" i="9"/>
  <c r="N430" i="15" s="1"/>
  <c r="V430" i="15" s="1"/>
  <c r="K44" i="9"/>
  <c r="N433" i="15" s="1"/>
  <c r="V433" i="15" s="1"/>
  <c r="BD44" i="9"/>
  <c r="F1175" i="7"/>
  <c r="I395" i="15" s="1"/>
  <c r="F1174" i="7"/>
  <c r="H395" i="15" s="1"/>
  <c r="AM395" i="15" s="1"/>
  <c r="F1173" i="7"/>
  <c r="I394" i="15" s="1"/>
  <c r="W292" i="9"/>
  <c r="F292" i="9"/>
  <c r="P233" i="9"/>
  <c r="BE232" i="9"/>
  <c r="BB232" i="9" s="1"/>
  <c r="Z450" i="15" s="1"/>
  <c r="F1172" i="7"/>
  <c r="H394" i="15" s="1"/>
  <c r="AM394" i="15" s="1"/>
  <c r="BD840" i="7"/>
  <c r="M584" i="7"/>
  <c r="N323" i="15" s="1"/>
  <c r="D537" i="7"/>
  <c r="V497" i="7"/>
  <c r="BD138" i="7"/>
  <c r="K119" i="7"/>
  <c r="N278" i="15" s="1"/>
  <c r="V278" i="15" s="1"/>
  <c r="BD119" i="7"/>
  <c r="J1160" i="6"/>
  <c r="K798" i="6" s="1"/>
  <c r="AA149" i="15" s="1"/>
  <c r="J1076" i="6"/>
  <c r="F798" i="6"/>
  <c r="V1140" i="6"/>
  <c r="V1273" i="6"/>
  <c r="V496" i="7"/>
  <c r="D536" i="7"/>
  <c r="BE1412" i="6"/>
  <c r="BB1412" i="6" s="1"/>
  <c r="Z177" i="15" s="1"/>
  <c r="K1416" i="6"/>
  <c r="BE1628" i="6"/>
  <c r="BB1628" i="6" s="1"/>
  <c r="Z247" i="15" s="1"/>
  <c r="K1630" i="6"/>
  <c r="X3112" i="6"/>
  <c r="X3116" i="6"/>
  <c r="X3108" i="6"/>
  <c r="X3078" i="6"/>
  <c r="Y1160" i="6"/>
  <c r="Y1076" i="6"/>
  <c r="Y1077" i="6" s="1"/>
  <c r="BE796" i="6"/>
  <c r="K797" i="6"/>
  <c r="K700" i="6"/>
  <c r="L112" i="6"/>
  <c r="G12" i="3"/>
  <c r="N14" i="15" s="1"/>
  <c r="V14" i="15" s="1"/>
  <c r="M189" i="9"/>
  <c r="O441" i="15" s="1"/>
  <c r="V441" i="15" s="1"/>
  <c r="W290" i="9"/>
  <c r="F290" i="9"/>
  <c r="BE230" i="9"/>
  <c r="BB230" i="9" s="1"/>
  <c r="Z448" i="15" s="1"/>
  <c r="P231" i="9"/>
  <c r="BD748" i="7"/>
  <c r="BD13" i="7"/>
  <c r="K3052" i="6"/>
  <c r="K1484" i="6" s="1"/>
  <c r="AA204" i="15" s="1"/>
  <c r="K3152" i="6"/>
  <c r="K1636" i="6" s="1"/>
  <c r="AA251" i="15" s="1"/>
  <c r="X3124" i="6"/>
  <c r="K3050" i="6"/>
  <c r="K1482" i="6" s="1"/>
  <c r="K3124" i="6"/>
  <c r="K1588" i="6" s="1"/>
  <c r="X3052" i="6"/>
  <c r="X3152" i="6"/>
  <c r="X3050" i="6"/>
  <c r="R1672" i="6"/>
  <c r="Q1671" i="6"/>
  <c r="BE1632" i="6"/>
  <c r="BB1632" i="6" s="1"/>
  <c r="Z249" i="15" s="1"/>
  <c r="K1634" i="6"/>
  <c r="BD121" i="6"/>
  <c r="I163" i="2"/>
  <c r="N530" i="15" s="1"/>
  <c r="V530" i="15" s="1"/>
  <c r="U530" i="15" s="1"/>
  <c r="T530" i="15" s="1"/>
  <c r="DD163" i="2"/>
  <c r="I38" i="6"/>
  <c r="I11" i="6"/>
  <c r="V230" i="9"/>
  <c r="BD229" i="9"/>
  <c r="AD447" i="15" s="1"/>
  <c r="AB447" i="15" s="1"/>
  <c r="F40" i="9"/>
  <c r="H429" i="15" s="1"/>
  <c r="AM429" i="15" s="1"/>
  <c r="BD749" i="7"/>
  <c r="V232" i="9"/>
  <c r="BD231" i="9"/>
  <c r="AD449" i="15" s="1"/>
  <c r="AB449" i="15" s="1"/>
  <c r="V227" i="9"/>
  <c r="BD226" i="9"/>
  <c r="M229" i="9"/>
  <c r="N447" i="15" s="1"/>
  <c r="V447" i="15" s="1"/>
  <c r="K43" i="9"/>
  <c r="N432" i="15" s="1"/>
  <c r="V432" i="15" s="1"/>
  <c r="W288" i="9"/>
  <c r="F288" i="9"/>
  <c r="P229" i="9"/>
  <c r="BE228" i="9"/>
  <c r="BB228" i="9" s="1"/>
  <c r="Z446" i="15" s="1"/>
  <c r="V523" i="9"/>
  <c r="V217" i="9"/>
  <c r="BD751" i="7"/>
  <c r="BD15" i="7"/>
  <c r="I15" i="7"/>
  <c r="P263" i="15" s="1"/>
  <c r="N263" i="15" s="1"/>
  <c r="AN263" i="15" s="1"/>
  <c r="BD14" i="7"/>
  <c r="M3120" i="6"/>
  <c r="L3120" i="6" s="1"/>
  <c r="K3120" i="6" s="1"/>
  <c r="K1584" i="6" s="1"/>
  <c r="M3088" i="6"/>
  <c r="L3088" i="6" s="1"/>
  <c r="K3088" i="6" s="1"/>
  <c r="K1528" i="6" s="1"/>
  <c r="AA219" i="15" s="1"/>
  <c r="M3066" i="6"/>
  <c r="L3066" i="6" s="1"/>
  <c r="K3066" i="6" s="1"/>
  <c r="K1506" i="6" s="1"/>
  <c r="L2996" i="6"/>
  <c r="M3142" i="6"/>
  <c r="L3142" i="6" s="1"/>
  <c r="M3130" i="6"/>
  <c r="L3130" i="6" s="1"/>
  <c r="K3130" i="6" s="1"/>
  <c r="K1598" i="6" s="1"/>
  <c r="AA237" i="15" s="1"/>
  <c r="M3116" i="6"/>
  <c r="L3116" i="6" s="1"/>
  <c r="K3116" i="6" s="1"/>
  <c r="K1576" i="6" s="1"/>
  <c r="AA231" i="15" s="1"/>
  <c r="M3100" i="6"/>
  <c r="L3100" i="6" s="1"/>
  <c r="K3100" i="6" s="1"/>
  <c r="K1548" i="6" s="1"/>
  <c r="AA224" i="15" s="1"/>
  <c r="M3084" i="6"/>
  <c r="L3084" i="6" s="1"/>
  <c r="K3084" i="6" s="1"/>
  <c r="K1524" i="6" s="1"/>
  <c r="K1470" i="6"/>
  <c r="BE1468" i="6"/>
  <c r="BB1468" i="6" s="1"/>
  <c r="Z197" i="15" s="1"/>
  <c r="X3104" i="6"/>
  <c r="X3096" i="6"/>
  <c r="X3100" i="6"/>
  <c r="X3072" i="6"/>
  <c r="L2986" i="6"/>
  <c r="K2986" i="6" s="1"/>
  <c r="K1388" i="6" s="1"/>
  <c r="BE1474" i="6"/>
  <c r="BB1474" i="6" s="1"/>
  <c r="Z200" i="15" s="1"/>
  <c r="K1476" i="6"/>
  <c r="BB1444" i="6"/>
  <c r="Z187" i="15" s="1"/>
  <c r="K709" i="6"/>
  <c r="L121" i="6"/>
  <c r="BD112" i="6"/>
  <c r="BB112" i="6" s="1"/>
  <c r="BB589" i="7" l="1"/>
  <c r="Z326" i="15" s="1"/>
  <c r="AN312" i="15"/>
  <c r="AN18" i="15"/>
  <c r="AN348" i="15"/>
  <c r="AN347" i="15"/>
  <c r="AN324" i="15"/>
  <c r="AN370" i="15"/>
  <c r="AN321" i="15"/>
  <c r="AN346" i="15"/>
  <c r="AN325" i="15"/>
  <c r="H246" i="15"/>
  <c r="N103" i="15"/>
  <c r="AN103" i="15" s="1"/>
  <c r="U363" i="15"/>
  <c r="AN454" i="15"/>
  <c r="AN425" i="15"/>
  <c r="DB253" i="2"/>
  <c r="Z539" i="15" s="1"/>
  <c r="AD539" i="15"/>
  <c r="AB539" i="15" s="1"/>
  <c r="AN526" i="15"/>
  <c r="AN582" i="15"/>
  <c r="AN539" i="15"/>
  <c r="AN541" i="15"/>
  <c r="AN527" i="15"/>
  <c r="AN590" i="15"/>
  <c r="DB162" i="2"/>
  <c r="Z529" i="15" s="1"/>
  <c r="AD529" i="15"/>
  <c r="AB529" i="15" s="1"/>
  <c r="DB717" i="2"/>
  <c r="Z601" i="15" s="1"/>
  <c r="AD601" i="15"/>
  <c r="AB601" i="15" s="1"/>
  <c r="DB255" i="2"/>
  <c r="Z541" i="15" s="1"/>
  <c r="AD541" i="15"/>
  <c r="AB541" i="15" s="1"/>
  <c r="DB159" i="2"/>
  <c r="Z526" i="15" s="1"/>
  <c r="AD526" i="15"/>
  <c r="AB526" i="15" s="1"/>
  <c r="AN583" i="15"/>
  <c r="DD3" i="2"/>
  <c r="AN600" i="15"/>
  <c r="AN536" i="15"/>
  <c r="DB163" i="2"/>
  <c r="Z530" i="15" s="1"/>
  <c r="AD530" i="15"/>
  <c r="AB530" i="15" s="1"/>
  <c r="DB598" i="2"/>
  <c r="Z590" i="15" s="1"/>
  <c r="AD590" i="15"/>
  <c r="AB590" i="15" s="1"/>
  <c r="DB508" i="2"/>
  <c r="Z583" i="15" s="1"/>
  <c r="AD583" i="15"/>
  <c r="AB583" i="15" s="1"/>
  <c r="AN530" i="15"/>
  <c r="DB232" i="2"/>
  <c r="Z536" i="15" s="1"/>
  <c r="AD536" i="15"/>
  <c r="AB536" i="15" s="1"/>
  <c r="BB161" i="9"/>
  <c r="Z440" i="15" s="1"/>
  <c r="AD440" i="15"/>
  <c r="AB440" i="15" s="1"/>
  <c r="BB11" i="9"/>
  <c r="Z425" i="15" s="1"/>
  <c r="AD425" i="15"/>
  <c r="AB425" i="15" s="1"/>
  <c r="BB227" i="9"/>
  <c r="Z445" i="15" s="1"/>
  <c r="AD445" i="15"/>
  <c r="AB445" i="15" s="1"/>
  <c r="BB499" i="9"/>
  <c r="Z474" i="15" s="1"/>
  <c r="AD474" i="15"/>
  <c r="AB474" i="15" s="1"/>
  <c r="BB43" i="9"/>
  <c r="Z432" i="15" s="1"/>
  <c r="AD432" i="15"/>
  <c r="AB432" i="15" s="1"/>
  <c r="AN444" i="15"/>
  <c r="AN442" i="15"/>
  <c r="AN440" i="15"/>
  <c r="AN473" i="15"/>
  <c r="BB41" i="9"/>
  <c r="Z430" i="15" s="1"/>
  <c r="AD430" i="15"/>
  <c r="AB430" i="15" s="1"/>
  <c r="K48" i="9"/>
  <c r="N437" i="15" s="1"/>
  <c r="V437" i="15" s="1"/>
  <c r="H437" i="15"/>
  <c r="AM437" i="15" s="1"/>
  <c r="BB47" i="9"/>
  <c r="Z436" i="15" s="1"/>
  <c r="AD436" i="15"/>
  <c r="AB436" i="15" s="1"/>
  <c r="BB225" i="9"/>
  <c r="Z443" i="15" s="1"/>
  <c r="AD443" i="15"/>
  <c r="AB443" i="15" s="1"/>
  <c r="AN445" i="15"/>
  <c r="AN436" i="15"/>
  <c r="AN449" i="15"/>
  <c r="AN441" i="15"/>
  <c r="AN447" i="15"/>
  <c r="BB226" i="9"/>
  <c r="Z444" i="15" s="1"/>
  <c r="AD444" i="15"/>
  <c r="AB444" i="15" s="1"/>
  <c r="BB44" i="9"/>
  <c r="Z433" i="15" s="1"/>
  <c r="AD433" i="15"/>
  <c r="AB433" i="15" s="1"/>
  <c r="BB46" i="9"/>
  <c r="Z435" i="15" s="1"/>
  <c r="AD435" i="15"/>
  <c r="AB435" i="15" s="1"/>
  <c r="BB234" i="9"/>
  <c r="Z452" i="15" s="1"/>
  <c r="AD452" i="15"/>
  <c r="AB452" i="15" s="1"/>
  <c r="AN453" i="15"/>
  <c r="AN433" i="15"/>
  <c r="AN435" i="15"/>
  <c r="AN452" i="15"/>
  <c r="BB49" i="9"/>
  <c r="Z438" i="15" s="1"/>
  <c r="AD438" i="15"/>
  <c r="AB438" i="15" s="1"/>
  <c r="BD45" i="9"/>
  <c r="H434" i="15"/>
  <c r="AM434" i="15" s="1"/>
  <c r="BB235" i="9"/>
  <c r="Z453" i="15" s="1"/>
  <c r="AD453" i="15"/>
  <c r="AB453" i="15" s="1"/>
  <c r="AN432" i="15"/>
  <c r="AN430" i="15"/>
  <c r="AN438" i="15"/>
  <c r="BE162" i="6"/>
  <c r="BB162" i="6" s="1"/>
  <c r="Z124" i="15" s="1"/>
  <c r="AA124" i="15"/>
  <c r="BE155" i="6"/>
  <c r="BB155" i="6" s="1"/>
  <c r="Z120" i="15" s="1"/>
  <c r="AA120" i="15"/>
  <c r="BE163" i="6"/>
  <c r="BB163" i="6" s="1"/>
  <c r="Z125" i="15" s="1"/>
  <c r="AA125" i="15"/>
  <c r="BE160" i="6"/>
  <c r="BB160" i="6" s="1"/>
  <c r="Z123" i="15" s="1"/>
  <c r="AA123" i="15"/>
  <c r="BE157" i="6"/>
  <c r="BB157" i="6" s="1"/>
  <c r="Z121" i="15" s="1"/>
  <c r="AA121" i="15"/>
  <c r="I208" i="15"/>
  <c r="H192" i="15"/>
  <c r="AN268" i="15"/>
  <c r="AN343" i="15"/>
  <c r="AC225" i="15"/>
  <c r="H220" i="15"/>
  <c r="N170" i="15"/>
  <c r="AN326" i="15"/>
  <c r="N175" i="15"/>
  <c r="V175" i="15" s="1"/>
  <c r="I230" i="15"/>
  <c r="AN368" i="15"/>
  <c r="AN349" i="15"/>
  <c r="H190" i="15"/>
  <c r="I190" i="15"/>
  <c r="H205" i="15"/>
  <c r="AB254" i="15"/>
  <c r="AC222" i="15"/>
  <c r="AN344" i="15"/>
  <c r="AN9" i="15"/>
  <c r="AN285" i="15"/>
  <c r="N229" i="15"/>
  <c r="AN229" i="15" s="1"/>
  <c r="AN261" i="15"/>
  <c r="AN289" i="15"/>
  <c r="AN284" i="15"/>
  <c r="H184" i="15"/>
  <c r="I184" i="15"/>
  <c r="H201" i="15"/>
  <c r="AN469" i="15"/>
  <c r="AN467" i="15"/>
  <c r="AN72" i="15"/>
  <c r="AN265" i="15"/>
  <c r="AN262" i="15"/>
  <c r="H198" i="15"/>
  <c r="AC236" i="15"/>
  <c r="H230" i="15"/>
  <c r="AC208" i="15"/>
  <c r="AC180" i="15"/>
  <c r="H236" i="15"/>
  <c r="AC232" i="15"/>
  <c r="BB1392" i="6"/>
  <c r="Z170" i="15" s="1"/>
  <c r="AN168" i="15"/>
  <c r="BB1396" i="6"/>
  <c r="Z171" i="15" s="1"/>
  <c r="AB244" i="15"/>
  <c r="I238" i="15"/>
  <c r="H180" i="15"/>
  <c r="O232" i="15"/>
  <c r="V232" i="15" s="1"/>
  <c r="O231" i="15"/>
  <c r="V231" i="15" s="1"/>
  <c r="AB222" i="15"/>
  <c r="M9" i="6"/>
  <c r="N84" i="15" s="1"/>
  <c r="V84" i="15" s="1"/>
  <c r="N198" i="15"/>
  <c r="V198" i="15" s="1"/>
  <c r="I232" i="15"/>
  <c r="H252" i="15"/>
  <c r="I180" i="15"/>
  <c r="I227" i="15"/>
  <c r="I236" i="15"/>
  <c r="N197" i="15"/>
  <c r="V197" i="15" s="1"/>
  <c r="O226" i="15"/>
  <c r="V226" i="15" s="1"/>
  <c r="N231" i="15"/>
  <c r="AN231" i="15" s="1"/>
  <c r="BB128" i="6"/>
  <c r="Z102" i="15" s="1"/>
  <c r="H242" i="15"/>
  <c r="H225" i="15"/>
  <c r="I225" i="15"/>
  <c r="K1452" i="6"/>
  <c r="BE1452" i="6" s="1"/>
  <c r="BB1452" i="6" s="1"/>
  <c r="Z190" i="15" s="1"/>
  <c r="J759" i="6"/>
  <c r="K171" i="6" s="1"/>
  <c r="J754" i="6"/>
  <c r="K166" i="6" s="1"/>
  <c r="J760" i="6"/>
  <c r="K172" i="6" s="1"/>
  <c r="J752" i="6"/>
  <c r="K164" i="6" s="1"/>
  <c r="J755" i="6"/>
  <c r="K167" i="6" s="1"/>
  <c r="J757" i="6"/>
  <c r="K169" i="6" s="1"/>
  <c r="Q200" i="6"/>
  <c r="R201" i="6"/>
  <c r="BB110" i="6"/>
  <c r="Z90" i="15" s="1"/>
  <c r="AA108" i="15"/>
  <c r="H83" i="15"/>
  <c r="AM83" i="15" s="1"/>
  <c r="AN83" i="15" s="1"/>
  <c r="BD8" i="6"/>
  <c r="AA102" i="15"/>
  <c r="J11" i="6"/>
  <c r="F11" i="6" s="1"/>
  <c r="BB1430" i="6"/>
  <c r="Z182" i="15" s="1"/>
  <c r="K1540" i="6"/>
  <c r="BE1540" i="6" s="1"/>
  <c r="BB1540" i="6" s="1"/>
  <c r="Z222" i="15" s="1"/>
  <c r="BE1448" i="6"/>
  <c r="BB1448" i="6" s="1"/>
  <c r="Z189" i="15" s="1"/>
  <c r="BE1536" i="6"/>
  <c r="BB1536" i="6" s="1"/>
  <c r="Z221" i="15" s="1"/>
  <c r="BB1408" i="6"/>
  <c r="Z175" i="15" s="1"/>
  <c r="I84" i="15"/>
  <c r="M10" i="6"/>
  <c r="O84" i="15" s="1"/>
  <c r="AB250" i="15"/>
  <c r="AN171" i="15"/>
  <c r="BB1400" i="6"/>
  <c r="Z173" i="15" s="1"/>
  <c r="BB119" i="6"/>
  <c r="Z96" i="15" s="1"/>
  <c r="N232" i="15"/>
  <c r="AN232" i="15" s="1"/>
  <c r="AO232" i="15" s="1"/>
  <c r="AN140" i="15"/>
  <c r="AN164" i="15"/>
  <c r="N230" i="15"/>
  <c r="AN230" i="15" s="1"/>
  <c r="AO230" i="15" s="1"/>
  <c r="AN203" i="15"/>
  <c r="H84" i="15"/>
  <c r="AM84" i="15" s="1"/>
  <c r="AB236" i="15"/>
  <c r="AB198" i="15"/>
  <c r="O183" i="15"/>
  <c r="V183" i="15" s="1"/>
  <c r="O221" i="15"/>
  <c r="V221" i="15" s="1"/>
  <c r="AN163" i="15"/>
  <c r="AC230" i="15"/>
  <c r="BB1410" i="6"/>
  <c r="Z176" i="15" s="1"/>
  <c r="AN196" i="15"/>
  <c r="O229" i="15"/>
  <c r="V229" i="15" s="1"/>
  <c r="BB9" i="6"/>
  <c r="Z84" i="15" s="1"/>
  <c r="AB220" i="15"/>
  <c r="AN199" i="15"/>
  <c r="BE580" i="7"/>
  <c r="BB580" i="7" s="1"/>
  <c r="Z320" i="15" s="1"/>
  <c r="AA320" i="15"/>
  <c r="AN314" i="15"/>
  <c r="BE583" i="7"/>
  <c r="BB583" i="7" s="1"/>
  <c r="Z322" i="15" s="1"/>
  <c r="AA322" i="15"/>
  <c r="AD377" i="15"/>
  <c r="AB377" i="15" s="1"/>
  <c r="AD367" i="15"/>
  <c r="AB367" i="15" s="1"/>
  <c r="BB1032" i="7"/>
  <c r="Z367" i="15" s="1"/>
  <c r="AN297" i="15"/>
  <c r="AD385" i="15"/>
  <c r="AB385" i="15" s="1"/>
  <c r="BB1050" i="7"/>
  <c r="Z385" i="15" s="1"/>
  <c r="AD373" i="15"/>
  <c r="AB373" i="15" s="1"/>
  <c r="BB1038" i="7"/>
  <c r="Z373" i="15" s="1"/>
  <c r="AN274" i="15"/>
  <c r="AN281" i="15"/>
  <c r="AN291" i="15"/>
  <c r="AN296" i="15"/>
  <c r="BB14" i="7"/>
  <c r="Z262" i="15" s="1"/>
  <c r="AD262" i="15"/>
  <c r="AB262" i="15" s="1"/>
  <c r="BB13" i="7"/>
  <c r="Z261" i="15" s="1"/>
  <c r="AD261" i="15"/>
  <c r="AB261" i="15" s="1"/>
  <c r="BB138" i="7"/>
  <c r="Z297" i="15" s="1"/>
  <c r="AD297" i="15"/>
  <c r="AB297" i="15" s="1"/>
  <c r="BB839" i="7"/>
  <c r="Z359" i="15" s="1"/>
  <c r="AE359" i="15"/>
  <c r="AB359" i="15" s="1"/>
  <c r="V375" i="15"/>
  <c r="AN375" i="15"/>
  <c r="V383" i="15"/>
  <c r="AN383" i="15"/>
  <c r="BB123" i="7"/>
  <c r="Z282" i="15" s="1"/>
  <c r="AD282" i="15"/>
  <c r="AB282" i="15" s="1"/>
  <c r="BB906" i="7"/>
  <c r="Z362" i="15" s="1"/>
  <c r="AD362" i="15"/>
  <c r="AB362" i="15" s="1"/>
  <c r="BB503" i="7"/>
  <c r="Z314" i="15" s="1"/>
  <c r="AD314" i="15"/>
  <c r="AB314" i="15" s="1"/>
  <c r="BB544" i="7"/>
  <c r="Z317" i="15" s="1"/>
  <c r="AD317" i="15"/>
  <c r="AB317" i="15" s="1"/>
  <c r="BB129" i="7"/>
  <c r="Z288" i="15" s="1"/>
  <c r="AD288" i="15"/>
  <c r="AB288" i="15" s="1"/>
  <c r="BB135" i="7"/>
  <c r="Z294" i="15" s="1"/>
  <c r="AD294" i="15"/>
  <c r="AB294" i="15" s="1"/>
  <c r="V319" i="15"/>
  <c r="AN319" i="15"/>
  <c r="V311" i="15"/>
  <c r="AN311" i="15"/>
  <c r="BB140" i="7"/>
  <c r="Z299" i="15" s="1"/>
  <c r="AD299" i="15"/>
  <c r="AB299" i="15" s="1"/>
  <c r="AN286" i="15"/>
  <c r="U359" i="15"/>
  <c r="AN359" i="15"/>
  <c r="AN267" i="15"/>
  <c r="AN271" i="15"/>
  <c r="BB55" i="7"/>
  <c r="Z270" i="15" s="1"/>
  <c r="AD270" i="15"/>
  <c r="AB270" i="15" s="1"/>
  <c r="AN287" i="15"/>
  <c r="AN290" i="15"/>
  <c r="AN273" i="15"/>
  <c r="BB749" i="7"/>
  <c r="Z344" i="15" s="1"/>
  <c r="AD344" i="15"/>
  <c r="AB344" i="15" s="1"/>
  <c r="BB750" i="7"/>
  <c r="Z345" i="15" s="1"/>
  <c r="AD345" i="15"/>
  <c r="AB345" i="15" s="1"/>
  <c r="BB126" i="7"/>
  <c r="Z285" i="15" s="1"/>
  <c r="AD285" i="15"/>
  <c r="AB285" i="15" s="1"/>
  <c r="V369" i="15"/>
  <c r="AN369" i="15"/>
  <c r="V320" i="15"/>
  <c r="AN320" i="15"/>
  <c r="BB132" i="7"/>
  <c r="Z291" i="15" s="1"/>
  <c r="AD291" i="15"/>
  <c r="AB291" i="15" s="1"/>
  <c r="BB841" i="7"/>
  <c r="Z360" i="15" s="1"/>
  <c r="AE360" i="15"/>
  <c r="AB360" i="15" s="1"/>
  <c r="BB130" i="7"/>
  <c r="Z289" i="15" s="1"/>
  <c r="AD289" i="15"/>
  <c r="AB289" i="15" s="1"/>
  <c r="BB791" i="7"/>
  <c r="Z347" i="15" s="1"/>
  <c r="AD347" i="15"/>
  <c r="AB347" i="15" s="1"/>
  <c r="BB125" i="7"/>
  <c r="Z284" i="15" s="1"/>
  <c r="AD284" i="15"/>
  <c r="AB284" i="15" s="1"/>
  <c r="BB118" i="7"/>
  <c r="Z277" i="15" s="1"/>
  <c r="AD277" i="15"/>
  <c r="AB277" i="15" s="1"/>
  <c r="BB792" i="7"/>
  <c r="Z348" i="15" s="1"/>
  <c r="AD348" i="15"/>
  <c r="AB348" i="15" s="1"/>
  <c r="BB121" i="7"/>
  <c r="Z280" i="15" s="1"/>
  <c r="AD280" i="15"/>
  <c r="AB280" i="15" s="1"/>
  <c r="U351" i="15"/>
  <c r="AN351" i="15"/>
  <c r="BB52" i="7"/>
  <c r="Z267" i="15" s="1"/>
  <c r="AD267" i="15"/>
  <c r="AB267" i="15" s="1"/>
  <c r="AN294" i="15"/>
  <c r="AN304" i="15"/>
  <c r="AN269" i="15"/>
  <c r="AN288" i="15"/>
  <c r="BB128" i="7"/>
  <c r="Z287" i="15" s="1"/>
  <c r="AD287" i="15"/>
  <c r="AB287" i="15" s="1"/>
  <c r="BB15" i="7"/>
  <c r="Z263" i="15" s="1"/>
  <c r="AD263" i="15"/>
  <c r="AB263" i="15" s="1"/>
  <c r="BB119" i="7"/>
  <c r="Z278" i="15" s="1"/>
  <c r="AD278" i="15"/>
  <c r="AB278" i="15" s="1"/>
  <c r="BB581" i="7"/>
  <c r="Z321" i="15" s="1"/>
  <c r="AD321" i="15"/>
  <c r="AB321" i="15" s="1"/>
  <c r="BB56" i="7"/>
  <c r="Z271" i="15" s="1"/>
  <c r="AD271" i="15"/>
  <c r="AB271" i="15" s="1"/>
  <c r="V315" i="15"/>
  <c r="AN315" i="15"/>
  <c r="BB131" i="7"/>
  <c r="Z290" i="15" s="1"/>
  <c r="AD290" i="15"/>
  <c r="AB290" i="15" s="1"/>
  <c r="V322" i="15"/>
  <c r="AN322" i="15"/>
  <c r="BB907" i="7"/>
  <c r="Z363" i="15" s="1"/>
  <c r="AD363" i="15"/>
  <c r="AB363" i="15" s="1"/>
  <c r="BB145" i="7"/>
  <c r="Z304" i="15" s="1"/>
  <c r="AD304" i="15"/>
  <c r="AB304" i="15" s="1"/>
  <c r="BB476" i="7"/>
  <c r="Z312" i="15" s="1"/>
  <c r="AD312" i="15"/>
  <c r="AB312" i="15" s="1"/>
  <c r="BB134" i="7"/>
  <c r="Z293" i="15" s="1"/>
  <c r="AD293" i="15"/>
  <c r="AB293" i="15" s="1"/>
  <c r="BB57" i="7"/>
  <c r="Z272" i="15" s="1"/>
  <c r="AD272" i="15"/>
  <c r="AB272" i="15" s="1"/>
  <c r="BB143" i="7"/>
  <c r="Z302" i="15" s="1"/>
  <c r="AD302" i="15"/>
  <c r="AB302" i="15" s="1"/>
  <c r="BB141" i="7"/>
  <c r="Z300" i="15" s="1"/>
  <c r="AD300" i="15"/>
  <c r="AB300" i="15" s="1"/>
  <c r="AN298" i="15"/>
  <c r="U360" i="15"/>
  <c r="AN360" i="15"/>
  <c r="BB748" i="7"/>
  <c r="Z343" i="15" s="1"/>
  <c r="AD343" i="15"/>
  <c r="AB343" i="15" s="1"/>
  <c r="BB54" i="7"/>
  <c r="Z269" i="15" s="1"/>
  <c r="AD269" i="15"/>
  <c r="AB269" i="15" s="1"/>
  <c r="BB751" i="7"/>
  <c r="Z346" i="15" s="1"/>
  <c r="AD346" i="15"/>
  <c r="AB346" i="15" s="1"/>
  <c r="BE229" i="9"/>
  <c r="AA447" i="15"/>
  <c r="BE231" i="9"/>
  <c r="AA449" i="15"/>
  <c r="V323" i="15"/>
  <c r="AN323" i="15"/>
  <c r="BE233" i="9"/>
  <c r="BB233" i="9" s="1"/>
  <c r="Z451" i="15" s="1"/>
  <c r="AA451" i="15"/>
  <c r="V381" i="15"/>
  <c r="AN381" i="15"/>
  <c r="BB127" i="7"/>
  <c r="Z286" i="15" s="1"/>
  <c r="AD286" i="15"/>
  <c r="AB286" i="15" s="1"/>
  <c r="V377" i="15"/>
  <c r="AN377" i="15"/>
  <c r="BB504" i="7"/>
  <c r="Z315" i="15" s="1"/>
  <c r="AD315" i="15"/>
  <c r="AB315" i="15" s="1"/>
  <c r="BB122" i="7"/>
  <c r="Z281" i="15" s="1"/>
  <c r="AD281" i="15"/>
  <c r="AB281" i="15" s="1"/>
  <c r="V371" i="15"/>
  <c r="AN371" i="15"/>
  <c r="BB586" i="7"/>
  <c r="Z324" i="15" s="1"/>
  <c r="AD324" i="15"/>
  <c r="AB324" i="15" s="1"/>
  <c r="V380" i="15"/>
  <c r="AN380" i="15"/>
  <c r="AN299" i="15"/>
  <c r="U350" i="15"/>
  <c r="AN350" i="15"/>
  <c r="AN278" i="15"/>
  <c r="AN282" i="15"/>
  <c r="AN293" i="15"/>
  <c r="AN277" i="15"/>
  <c r="BB139" i="7"/>
  <c r="Z298" i="15" s="1"/>
  <c r="AD298" i="15"/>
  <c r="AB298" i="15" s="1"/>
  <c r="U353" i="15"/>
  <c r="AN353" i="15"/>
  <c r="U355" i="15"/>
  <c r="AN355" i="15"/>
  <c r="AN306" i="15"/>
  <c r="BB439" i="7"/>
  <c r="Z307" i="15" s="1"/>
  <c r="AD307" i="15"/>
  <c r="AB307" i="15" s="1"/>
  <c r="AN307" i="15"/>
  <c r="AN305" i="15"/>
  <c r="BB438" i="7"/>
  <c r="Z306" i="15" s="1"/>
  <c r="AD306" i="15"/>
  <c r="AB306" i="15" s="1"/>
  <c r="BB437" i="7"/>
  <c r="Z305" i="15" s="1"/>
  <c r="AD305" i="15"/>
  <c r="AB305" i="15" s="1"/>
  <c r="AN210" i="15"/>
  <c r="K1560" i="6"/>
  <c r="BE1560" i="6" s="1"/>
  <c r="BB1560" i="6" s="1"/>
  <c r="Z227" i="15" s="1"/>
  <c r="O177" i="15"/>
  <c r="V177" i="15" s="1"/>
  <c r="N251" i="15"/>
  <c r="V251" i="15" s="1"/>
  <c r="O184" i="15"/>
  <c r="V184" i="15" s="1"/>
  <c r="O236" i="15"/>
  <c r="V236" i="15" s="1"/>
  <c r="BE1556" i="6"/>
  <c r="BB1556" i="6" s="1"/>
  <c r="Z226" i="15" s="1"/>
  <c r="AN213" i="15"/>
  <c r="O238" i="15"/>
  <c r="V238" i="15" s="1"/>
  <c r="N187" i="15"/>
  <c r="V187" i="15" s="1"/>
  <c r="O222" i="15"/>
  <c r="V222" i="15" s="1"/>
  <c r="AN160" i="15"/>
  <c r="AN170" i="15"/>
  <c r="N186" i="15"/>
  <c r="V186" i="15" s="1"/>
  <c r="N188" i="15"/>
  <c r="V188" i="15" s="1"/>
  <c r="O235" i="15"/>
  <c r="V235" i="15" s="1"/>
  <c r="AN393" i="15"/>
  <c r="AN60" i="15"/>
  <c r="AB230" i="15"/>
  <c r="N201" i="15"/>
  <c r="V201" i="15" s="1"/>
  <c r="BB7" i="6"/>
  <c r="Z82" i="15" s="1"/>
  <c r="AD82" i="15"/>
  <c r="AB82" i="15" s="1"/>
  <c r="BB137" i="6"/>
  <c r="Z108" i="15" s="1"/>
  <c r="AF108" i="15"/>
  <c r="AC108" i="15" s="1"/>
  <c r="AC190" i="15"/>
  <c r="Z91" i="15"/>
  <c r="AD91" i="15"/>
  <c r="AB91" i="15" s="1"/>
  <c r="BB792" i="6"/>
  <c r="Z145" i="15" s="1"/>
  <c r="AD145" i="15"/>
  <c r="AB145" i="15" s="1"/>
  <c r="BB1458" i="6"/>
  <c r="Z192" i="15" s="1"/>
  <c r="AE192" i="15"/>
  <c r="AB192" i="15" s="1"/>
  <c r="BB1626" i="6"/>
  <c r="Z246" i="15" s="1"/>
  <c r="AD246" i="15"/>
  <c r="AB246" i="15" s="1"/>
  <c r="O178" i="15"/>
  <c r="V178" i="15" s="1"/>
  <c r="AN162" i="15"/>
  <c r="BB121" i="6"/>
  <c r="Z97" i="15" s="1"/>
  <c r="AD97" i="15"/>
  <c r="AB97" i="15" s="1"/>
  <c r="BB1398" i="6"/>
  <c r="Z172" i="15" s="1"/>
  <c r="AD172" i="15"/>
  <c r="AB172" i="15" s="1"/>
  <c r="BB148" i="5"/>
  <c r="Z72" i="15" s="1"/>
  <c r="AD72" i="15"/>
  <c r="AB72" i="15" s="1"/>
  <c r="AN61" i="15"/>
  <c r="BB7" i="5"/>
  <c r="Z59" i="15" s="1"/>
  <c r="AD59" i="15"/>
  <c r="AB59" i="15" s="1"/>
  <c r="BB437" i="9"/>
  <c r="Z470" i="15" s="1"/>
  <c r="AD470" i="15"/>
  <c r="AB470" i="15" s="1"/>
  <c r="I439" i="9"/>
  <c r="N472" i="15" s="1"/>
  <c r="U472" i="15" s="1"/>
  <c r="H472" i="15"/>
  <c r="AM472" i="15" s="1"/>
  <c r="BB436" i="9"/>
  <c r="Z469" i="15" s="1"/>
  <c r="AD469" i="15"/>
  <c r="AB469" i="15" s="1"/>
  <c r="BB1150" i="7"/>
  <c r="Z393" i="15" s="1"/>
  <c r="AD393" i="15"/>
  <c r="AB393" i="15" s="1"/>
  <c r="BB435" i="9"/>
  <c r="Z468" i="15" s="1"/>
  <c r="AD468" i="15"/>
  <c r="AB468" i="15" s="1"/>
  <c r="BB438" i="9"/>
  <c r="Z471" i="15" s="1"/>
  <c r="AD471" i="15"/>
  <c r="AB471" i="15" s="1"/>
  <c r="AN464" i="15"/>
  <c r="AN471" i="15"/>
  <c r="BB434" i="9"/>
  <c r="Z467" i="15" s="1"/>
  <c r="AD467" i="15"/>
  <c r="AB467" i="15" s="1"/>
  <c r="BB433" i="9"/>
  <c r="Z466" i="15" s="1"/>
  <c r="AD466" i="15"/>
  <c r="AB466" i="15" s="1"/>
  <c r="AN470" i="15"/>
  <c r="BB431" i="9"/>
  <c r="Z464" i="15" s="1"/>
  <c r="AD464" i="15"/>
  <c r="AB464" i="15" s="1"/>
  <c r="AN466" i="15"/>
  <c r="BB12" i="3"/>
  <c r="Z14" i="15" s="1"/>
  <c r="AD14" i="15"/>
  <c r="AB14" i="15" s="1"/>
  <c r="BB22" i="3"/>
  <c r="Z24" i="15" s="1"/>
  <c r="AD24" i="15"/>
  <c r="AB24" i="15" s="1"/>
  <c r="BB14" i="3"/>
  <c r="Z16" i="15" s="1"/>
  <c r="AD16" i="15"/>
  <c r="AB16" i="15" s="1"/>
  <c r="BB21" i="3"/>
  <c r="Z23" i="15" s="1"/>
  <c r="AD23" i="15"/>
  <c r="AB23" i="15" s="1"/>
  <c r="BB17" i="3"/>
  <c r="Z19" i="15" s="1"/>
  <c r="AD19" i="15"/>
  <c r="AB19" i="15" s="1"/>
  <c r="BB24" i="3"/>
  <c r="Z26" i="15" s="1"/>
  <c r="AD26" i="15"/>
  <c r="AB26" i="15" s="1"/>
  <c r="N252" i="15"/>
  <c r="V252" i="15" s="1"/>
  <c r="N185" i="15"/>
  <c r="V185" i="15" s="1"/>
  <c r="N237" i="15"/>
  <c r="AN237" i="15" s="1"/>
  <c r="N178" i="15"/>
  <c r="AN178" i="15" s="1"/>
  <c r="AO178" i="15" s="1"/>
  <c r="AN169" i="15"/>
  <c r="N207" i="15"/>
  <c r="AN207" i="15" s="1"/>
  <c r="O227" i="15"/>
  <c r="V227" i="15" s="1"/>
  <c r="N208" i="15"/>
  <c r="AN208" i="15" s="1"/>
  <c r="AO208" i="15" s="1"/>
  <c r="AN240" i="15"/>
  <c r="N194" i="15"/>
  <c r="V194" i="15" s="1"/>
  <c r="N177" i="15"/>
  <c r="AN177" i="15" s="1"/>
  <c r="O219" i="15"/>
  <c r="V219" i="15" s="1"/>
  <c r="O244" i="15"/>
  <c r="V244" i="15" s="1"/>
  <c r="AN159" i="15"/>
  <c r="AN17" i="15"/>
  <c r="AN15" i="15"/>
  <c r="AN19" i="15"/>
  <c r="AN27" i="15"/>
  <c r="AN14" i="15"/>
  <c r="AN26" i="15"/>
  <c r="AN23" i="15"/>
  <c r="N225" i="15"/>
  <c r="AN225" i="15" s="1"/>
  <c r="AO225" i="15" s="1"/>
  <c r="N181" i="15"/>
  <c r="V181" i="15" s="1"/>
  <c r="N195" i="15"/>
  <c r="V195" i="15" s="1"/>
  <c r="AN198" i="15"/>
  <c r="AO198" i="15" s="1"/>
  <c r="N254" i="15"/>
  <c r="V254" i="15" s="1"/>
  <c r="N244" i="15"/>
  <c r="AN244" i="15" s="1"/>
  <c r="AO244" i="15" s="1"/>
  <c r="N246" i="15"/>
  <c r="V246" i="15" s="1"/>
  <c r="AN165" i="15"/>
  <c r="N182" i="15"/>
  <c r="V182" i="15" s="1"/>
  <c r="N236" i="15"/>
  <c r="AN236" i="15" s="1"/>
  <c r="AO236" i="15" s="1"/>
  <c r="BE797" i="6"/>
  <c r="AA148" i="15"/>
  <c r="O220" i="15"/>
  <c r="V220" i="15" s="1"/>
  <c r="O230" i="15"/>
  <c r="V230" i="15" s="1"/>
  <c r="AN193" i="15"/>
  <c r="N224" i="15"/>
  <c r="AN224" i="15" s="1"/>
  <c r="AN141" i="15"/>
  <c r="I798" i="6"/>
  <c r="P149" i="15" s="1"/>
  <c r="J149" i="15"/>
  <c r="BB796" i="6"/>
  <c r="Z147" i="15" s="1"/>
  <c r="O237" i="15"/>
  <c r="V237" i="15" s="1"/>
  <c r="N220" i="15"/>
  <c r="AN220" i="15" s="1"/>
  <c r="AO220" i="15" s="1"/>
  <c r="O243" i="15"/>
  <c r="V243" i="15" s="1"/>
  <c r="N253" i="15"/>
  <c r="AN82" i="15"/>
  <c r="V97" i="15"/>
  <c r="N97" i="15"/>
  <c r="AN97" i="15" s="1"/>
  <c r="AN108" i="15"/>
  <c r="AN143" i="15"/>
  <c r="AN147" i="15"/>
  <c r="AN145" i="15"/>
  <c r="Y154" i="15"/>
  <c r="N91" i="15"/>
  <c r="AN91" i="15" s="1"/>
  <c r="V91" i="15"/>
  <c r="Y158" i="15"/>
  <c r="AN161" i="15"/>
  <c r="BE1476" i="6"/>
  <c r="BB1476" i="6" s="1"/>
  <c r="Z201" i="15" s="1"/>
  <c r="AA201" i="15"/>
  <c r="BE1470" i="6"/>
  <c r="BB1470" i="6" s="1"/>
  <c r="Z198" i="15" s="1"/>
  <c r="AA198" i="15"/>
  <c r="BE1436" i="6"/>
  <c r="BB1436" i="6" s="1"/>
  <c r="Z184" i="15" s="1"/>
  <c r="AA184" i="15"/>
  <c r="BE1512" i="6"/>
  <c r="BB1512" i="6" s="1"/>
  <c r="Z214" i="15" s="1"/>
  <c r="AA214" i="15"/>
  <c r="K1572" i="6"/>
  <c r="AA229" i="15"/>
  <c r="K1594" i="6"/>
  <c r="AA235" i="15"/>
  <c r="N200" i="15"/>
  <c r="N243" i="15"/>
  <c r="AN243" i="15" s="1"/>
  <c r="N235" i="15"/>
  <c r="AN235" i="15" s="1"/>
  <c r="N219" i="15"/>
  <c r="AN219" i="15" s="1"/>
  <c r="N238" i="15"/>
  <c r="AN238" i="15" s="1"/>
  <c r="AO238" i="15" s="1"/>
  <c r="N242" i="15"/>
  <c r="O180" i="15"/>
  <c r="V180" i="15" s="1"/>
  <c r="N250" i="15"/>
  <c r="AN234" i="15"/>
  <c r="N179" i="15"/>
  <c r="AN179" i="15" s="1"/>
  <c r="N191" i="15"/>
  <c r="BE1524" i="6"/>
  <c r="BB1524" i="6" s="1"/>
  <c r="Z218" i="15" s="1"/>
  <c r="AA218" i="15"/>
  <c r="BE1588" i="6"/>
  <c r="BB1588" i="6" s="1"/>
  <c r="Z234" i="15" s="1"/>
  <c r="AA234" i="15"/>
  <c r="BE1544" i="6"/>
  <c r="BB1544" i="6" s="1"/>
  <c r="Z223" i="15" s="1"/>
  <c r="AA223" i="15"/>
  <c r="BE1478" i="6"/>
  <c r="BB1478" i="6" s="1"/>
  <c r="Z202" i="15" s="1"/>
  <c r="AA202" i="15"/>
  <c r="N247" i="15"/>
  <c r="AM173" i="15"/>
  <c r="AN173" i="15" s="1"/>
  <c r="H173" i="15"/>
  <c r="AM172" i="15"/>
  <c r="AN172" i="15" s="1"/>
  <c r="H172" i="15"/>
  <c r="N245" i="15"/>
  <c r="N221" i="15"/>
  <c r="AN221" i="15" s="1"/>
  <c r="N226" i="15"/>
  <c r="AN226" i="15" s="1"/>
  <c r="AN211" i="15"/>
  <c r="N189" i="15"/>
  <c r="AN189" i="15" s="1"/>
  <c r="N180" i="15"/>
  <c r="AN180" i="15" s="1"/>
  <c r="AO180" i="15" s="1"/>
  <c r="N192" i="15"/>
  <c r="V192" i="15" s="1"/>
  <c r="BE1584" i="6"/>
  <c r="BB1584" i="6" s="1"/>
  <c r="Z233" i="15" s="1"/>
  <c r="AA233" i="15"/>
  <c r="BE1416" i="6"/>
  <c r="BB1416" i="6" s="1"/>
  <c r="Z178" i="15" s="1"/>
  <c r="AA178" i="15"/>
  <c r="AA190" i="15"/>
  <c r="BE1634" i="6"/>
  <c r="BB1634" i="6" s="1"/>
  <c r="Z250" i="15" s="1"/>
  <c r="AA250" i="15"/>
  <c r="BE1482" i="6"/>
  <c r="BB1482" i="6" s="1"/>
  <c r="Z203" i="15" s="1"/>
  <c r="AA203" i="15"/>
  <c r="BE1432" i="6"/>
  <c r="BB1432" i="6" s="1"/>
  <c r="Z183" i="15" s="1"/>
  <c r="AA183" i="15"/>
  <c r="BE1404" i="6"/>
  <c r="BB1404" i="6" s="1"/>
  <c r="Z174" i="15" s="1"/>
  <c r="AA174" i="15"/>
  <c r="N248" i="15"/>
  <c r="N204" i="15"/>
  <c r="O224" i="15"/>
  <c r="V224" i="15" s="1"/>
  <c r="N222" i="15"/>
  <c r="AN222" i="15" s="1"/>
  <c r="AO222" i="15" s="1"/>
  <c r="O189" i="15"/>
  <c r="V189" i="15" s="1"/>
  <c r="N227" i="15"/>
  <c r="AN227" i="15" s="1"/>
  <c r="AO227" i="15" s="1"/>
  <c r="AN209" i="15"/>
  <c r="O207" i="15"/>
  <c r="V207" i="15" s="1"/>
  <c r="N190" i="15"/>
  <c r="AN190" i="15" s="1"/>
  <c r="AO190" i="15" s="1"/>
  <c r="N183" i="15"/>
  <c r="AN183" i="15" s="1"/>
  <c r="BE1564" i="6"/>
  <c r="BB1564" i="6" s="1"/>
  <c r="Z228" i="15" s="1"/>
  <c r="AA228" i="15"/>
  <c r="BE1388" i="6"/>
  <c r="BB1388" i="6" s="1"/>
  <c r="Z169" i="15" s="1"/>
  <c r="AA169" i="15"/>
  <c r="BE1506" i="6"/>
  <c r="BB1506" i="6" s="1"/>
  <c r="Z212" i="15" s="1"/>
  <c r="AA212" i="15"/>
  <c r="BE1630" i="6"/>
  <c r="BB1630" i="6" s="1"/>
  <c r="Z248" i="15" s="1"/>
  <c r="AA248" i="15"/>
  <c r="K1424" i="6"/>
  <c r="AA179" i="15"/>
  <c r="BE1518" i="6"/>
  <c r="BB1518" i="6" s="1"/>
  <c r="Z216" i="15" s="1"/>
  <c r="AA216" i="15"/>
  <c r="AN215" i="15"/>
  <c r="N205" i="15"/>
  <c r="V205" i="15" s="1"/>
  <c r="O225" i="15"/>
  <c r="V225" i="15" s="1"/>
  <c r="N241" i="15"/>
  <c r="O179" i="15"/>
  <c r="V179" i="15" s="1"/>
  <c r="O190" i="15"/>
  <c r="V190" i="15" s="1"/>
  <c r="N249" i="15"/>
  <c r="AN217" i="15"/>
  <c r="AM176" i="15"/>
  <c r="AN176" i="15" s="1"/>
  <c r="H176" i="15"/>
  <c r="O208" i="15"/>
  <c r="V208" i="15" s="1"/>
  <c r="N184" i="15"/>
  <c r="AN184" i="15" s="1"/>
  <c r="AO184" i="15" s="1"/>
  <c r="BD439" i="9"/>
  <c r="K3058" i="6"/>
  <c r="K1492" i="6" s="1"/>
  <c r="BE1492" i="6" s="1"/>
  <c r="BB1492" i="6" s="1"/>
  <c r="Z207" i="15" s="1"/>
  <c r="K45" i="9"/>
  <c r="N434" i="15" s="1"/>
  <c r="V434" i="15" s="1"/>
  <c r="BE1420" i="6"/>
  <c r="BB1420" i="6" s="1"/>
  <c r="Z179" i="15" s="1"/>
  <c r="K3142" i="6"/>
  <c r="K1616" i="6" s="1"/>
  <c r="BD48" i="9"/>
  <c r="BE1568" i="6"/>
  <c r="BB1568" i="6" s="1"/>
  <c r="Z229" i="15" s="1"/>
  <c r="L502" i="7"/>
  <c r="N313" i="15" s="1"/>
  <c r="BD502" i="7"/>
  <c r="BB587" i="7"/>
  <c r="Z325" i="15" s="1"/>
  <c r="BB231" i="9"/>
  <c r="Z449" i="15" s="1"/>
  <c r="K3134" i="6"/>
  <c r="K1606" i="6" s="1"/>
  <c r="BE798" i="6"/>
  <c r="K800" i="6"/>
  <c r="K1580" i="6"/>
  <c r="BE1576" i="6"/>
  <c r="BB1576" i="6" s="1"/>
  <c r="Z231" i="15" s="1"/>
  <c r="BD798" i="6"/>
  <c r="AD149" i="15" s="1"/>
  <c r="Y1162" i="6"/>
  <c r="Y1078" i="6"/>
  <c r="Y1079" i="6" s="1"/>
  <c r="Y1080" i="6" s="1"/>
  <c r="Y1081" i="6" s="1"/>
  <c r="Y1082" i="6" s="1"/>
  <c r="Y1083" i="6" s="1"/>
  <c r="Y1084" i="6" s="1"/>
  <c r="Y1085" i="6" s="1"/>
  <c r="Y1086" i="6" s="1"/>
  <c r="Y1087" i="6" s="1"/>
  <c r="Y1088" i="6" s="1"/>
  <c r="Y1089" i="6" s="1"/>
  <c r="Y1090" i="6" s="1"/>
  <c r="Y1091" i="6" s="1"/>
  <c r="Y1092" i="6" s="1"/>
  <c r="Y1093" i="6" s="1"/>
  <c r="Y1094" i="6" s="1"/>
  <c r="Y1095" i="6" s="1"/>
  <c r="Y1096" i="6" s="1"/>
  <c r="Y1097" i="6" s="1"/>
  <c r="Y1098" i="6" s="1"/>
  <c r="Y1099" i="6" s="1"/>
  <c r="Y1100" i="6" s="1"/>
  <c r="Y1101" i="6" s="1"/>
  <c r="Y1102" i="6" s="1"/>
  <c r="Y1103" i="6" s="1"/>
  <c r="Y1104" i="6" s="1"/>
  <c r="Y1105" i="6" s="1"/>
  <c r="D573" i="7"/>
  <c r="V536" i="7"/>
  <c r="I1172" i="7"/>
  <c r="N394" i="15" s="1"/>
  <c r="AN394" i="15" s="1"/>
  <c r="BD1172" i="7"/>
  <c r="AD394" i="15" s="1"/>
  <c r="AB394" i="15" s="1"/>
  <c r="K3054" i="6"/>
  <c r="K1488" i="6" s="1"/>
  <c r="I1175" i="7"/>
  <c r="O395" i="15" s="1"/>
  <c r="U395" i="15" s="1"/>
  <c r="BD1175" i="7"/>
  <c r="AF395" i="15" s="1"/>
  <c r="AC395" i="15" s="1"/>
  <c r="BE1598" i="6"/>
  <c r="BB1598" i="6" s="1"/>
  <c r="Z237" i="15" s="1"/>
  <c r="K1602" i="6"/>
  <c r="K1532" i="6"/>
  <c r="BE1528" i="6"/>
  <c r="BB1528" i="6" s="1"/>
  <c r="Z219" i="15" s="1"/>
  <c r="K40" i="9"/>
  <c r="N429" i="15" s="1"/>
  <c r="V429" i="15" s="1"/>
  <c r="BD40" i="9"/>
  <c r="X3126" i="6"/>
  <c r="X3120" i="6"/>
  <c r="X3046" i="6"/>
  <c r="X3130" i="6"/>
  <c r="BE1636" i="6"/>
  <c r="BB1636" i="6" s="1"/>
  <c r="Z251" i="15" s="1"/>
  <c r="K1638" i="6"/>
  <c r="V537" i="7"/>
  <c r="D574" i="7"/>
  <c r="BD1173" i="7"/>
  <c r="AF394" i="15" s="1"/>
  <c r="AC394" i="15" s="1"/>
  <c r="I1173" i="7"/>
  <c r="O394" i="15" s="1"/>
  <c r="U394" i="15" s="1"/>
  <c r="K1552" i="6"/>
  <c r="BE1548" i="6"/>
  <c r="BB1548" i="6" s="1"/>
  <c r="Z224" i="15" s="1"/>
  <c r="I39" i="6"/>
  <c r="I12" i="6"/>
  <c r="J12" i="6"/>
  <c r="I54" i="6"/>
  <c r="BB229" i="9"/>
  <c r="Z447" i="15" s="1"/>
  <c r="K3154" i="6"/>
  <c r="K1640" i="6" s="1"/>
  <c r="AA253" i="15" s="1"/>
  <c r="K3140" i="6"/>
  <c r="K1612" i="6" s="1"/>
  <c r="AA241" i="15" s="1"/>
  <c r="K3064" i="6"/>
  <c r="X3154" i="6"/>
  <c r="X3140" i="6"/>
  <c r="X3064" i="6"/>
  <c r="X3138" i="6"/>
  <c r="K3062" i="6"/>
  <c r="K1500" i="6" s="1"/>
  <c r="K3138" i="6"/>
  <c r="K1610" i="6" s="1"/>
  <c r="X3062" i="6"/>
  <c r="Q1672" i="6"/>
  <c r="R1673" i="6"/>
  <c r="K1486" i="6"/>
  <c r="BE1484" i="6"/>
  <c r="BB1484" i="6" s="1"/>
  <c r="Z204" i="15" s="1"/>
  <c r="F799" i="6"/>
  <c r="K149" i="15" s="1"/>
  <c r="J1077" i="6"/>
  <c r="I1174" i="7"/>
  <c r="N395" i="15" s="1"/>
  <c r="AN395" i="15" s="1"/>
  <c r="BD1174" i="7"/>
  <c r="AD395" i="15" s="1"/>
  <c r="AB395" i="15" s="1"/>
  <c r="AN437" i="15" l="1"/>
  <c r="AN175" i="15"/>
  <c r="AN434" i="15"/>
  <c r="AN429" i="15"/>
  <c r="BB45" i="9"/>
  <c r="Z434" i="15" s="1"/>
  <c r="AD434" i="15"/>
  <c r="AB434" i="15" s="1"/>
  <c r="BB40" i="9"/>
  <c r="Z429" i="15" s="1"/>
  <c r="AD429" i="15"/>
  <c r="AB429" i="15" s="1"/>
  <c r="BB48" i="9"/>
  <c r="Z437" i="15" s="1"/>
  <c r="AD437" i="15"/>
  <c r="AB437" i="15" s="1"/>
  <c r="BE172" i="6"/>
  <c r="BB172" i="6" s="1"/>
  <c r="Z131" i="15" s="1"/>
  <c r="AA131" i="15"/>
  <c r="BE169" i="6"/>
  <c r="BB169" i="6" s="1"/>
  <c r="Z129" i="15" s="1"/>
  <c r="AA129" i="15"/>
  <c r="BE166" i="6"/>
  <c r="BB166" i="6" s="1"/>
  <c r="Z127" i="15" s="1"/>
  <c r="AA127" i="15"/>
  <c r="BE167" i="6"/>
  <c r="BB167" i="6" s="1"/>
  <c r="Z128" i="15" s="1"/>
  <c r="AA128" i="15"/>
  <c r="BE171" i="6"/>
  <c r="BB171" i="6" s="1"/>
  <c r="Z130" i="15" s="1"/>
  <c r="AA130" i="15"/>
  <c r="BE164" i="6"/>
  <c r="BB164" i="6" s="1"/>
  <c r="Z126" i="15" s="1"/>
  <c r="AA126" i="15"/>
  <c r="AN472" i="15"/>
  <c r="AN197" i="15"/>
  <c r="AN84" i="15"/>
  <c r="AA222" i="15"/>
  <c r="AN188" i="15"/>
  <c r="AO188" i="15" s="1"/>
  <c r="Q201" i="6"/>
  <c r="Q202" i="6" s="1"/>
  <c r="J769" i="6"/>
  <c r="K181" i="6" s="1"/>
  <c r="J768" i="6"/>
  <c r="K180" i="6" s="1"/>
  <c r="J763" i="6"/>
  <c r="K175" i="6" s="1"/>
  <c r="J761" i="6"/>
  <c r="K173" i="6" s="1"/>
  <c r="J764" i="6"/>
  <c r="K176" i="6" s="1"/>
  <c r="J766" i="6"/>
  <c r="K178" i="6" s="1"/>
  <c r="R202" i="6"/>
  <c r="AD83" i="15"/>
  <c r="AB83" i="15" s="1"/>
  <c r="BB8" i="6"/>
  <c r="Z83" i="15" s="1"/>
  <c r="H85" i="15"/>
  <c r="AM85" i="15" s="1"/>
  <c r="M11" i="6"/>
  <c r="N85" i="15" s="1"/>
  <c r="V85" i="15" s="1"/>
  <c r="BD11" i="6"/>
  <c r="AD85" i="15" s="1"/>
  <c r="AB85" i="15" s="1"/>
  <c r="AN186" i="15"/>
  <c r="AN246" i="15"/>
  <c r="AO246" i="15" s="1"/>
  <c r="AN252" i="15"/>
  <c r="AO252" i="15" s="1"/>
  <c r="AN195" i="15"/>
  <c r="AO195" i="15" s="1"/>
  <c r="AA227" i="15"/>
  <c r="AN187" i="15"/>
  <c r="AN205" i="15"/>
  <c r="AO205" i="15" s="1"/>
  <c r="AN194" i="15"/>
  <c r="AN185" i="15"/>
  <c r="BB502" i="7"/>
  <c r="Z313" i="15" s="1"/>
  <c r="AD313" i="15"/>
  <c r="AB313" i="15" s="1"/>
  <c r="V313" i="15"/>
  <c r="AN313" i="15"/>
  <c r="AN251" i="15"/>
  <c r="AN201" i="15"/>
  <c r="AO201" i="15" s="1"/>
  <c r="AN181" i="15"/>
  <c r="BB439" i="9"/>
  <c r="Z472" i="15" s="1"/>
  <c r="AD472" i="15"/>
  <c r="AB472" i="15" s="1"/>
  <c r="AN254" i="15"/>
  <c r="AO254" i="15" s="1"/>
  <c r="AN182" i="15"/>
  <c r="AO182" i="15" s="1"/>
  <c r="BE800" i="6"/>
  <c r="AA150" i="15"/>
  <c r="H149" i="15"/>
  <c r="AM149" i="15"/>
  <c r="V253" i="15"/>
  <c r="AN253" i="15"/>
  <c r="BE1532" i="6"/>
  <c r="BB1532" i="6" s="1"/>
  <c r="Z220" i="15" s="1"/>
  <c r="AA220" i="15"/>
  <c r="V248" i="15"/>
  <c r="AN248" i="15"/>
  <c r="AO248" i="15" s="1"/>
  <c r="V191" i="15"/>
  <c r="AN191" i="15"/>
  <c r="BE1610" i="6"/>
  <c r="BB1610" i="6" s="1"/>
  <c r="Z240" i="15" s="1"/>
  <c r="AA240" i="15"/>
  <c r="BE1602" i="6"/>
  <c r="BB1602" i="6" s="1"/>
  <c r="Z238" i="15" s="1"/>
  <c r="AA238" i="15"/>
  <c r="BE1488" i="6"/>
  <c r="BB1488" i="6" s="1"/>
  <c r="Z206" i="15" s="1"/>
  <c r="AA206" i="15"/>
  <c r="BE1616" i="6"/>
  <c r="BB1616" i="6" s="1"/>
  <c r="Z243" i="15" s="1"/>
  <c r="AA243" i="15"/>
  <c r="BE1424" i="6"/>
  <c r="BB1424" i="6" s="1"/>
  <c r="Z180" i="15" s="1"/>
  <c r="AA180" i="15"/>
  <c r="V250" i="15"/>
  <c r="AN250" i="15"/>
  <c r="AO250" i="15" s="1"/>
  <c r="BE1594" i="6"/>
  <c r="BB1594" i="6" s="1"/>
  <c r="Z236" i="15" s="1"/>
  <c r="AA236" i="15"/>
  <c r="BE1486" i="6"/>
  <c r="BB1486" i="6" s="1"/>
  <c r="Z205" i="15" s="1"/>
  <c r="AA205" i="15"/>
  <c r="BE1500" i="6"/>
  <c r="BB1500" i="6" s="1"/>
  <c r="Z209" i="15" s="1"/>
  <c r="AA209" i="15"/>
  <c r="BE1552" i="6"/>
  <c r="BB1552" i="6" s="1"/>
  <c r="Z225" i="15" s="1"/>
  <c r="AA225" i="15"/>
  <c r="BE1580" i="6"/>
  <c r="BB1580" i="6" s="1"/>
  <c r="Z232" i="15" s="1"/>
  <c r="AA232" i="15"/>
  <c r="BE1606" i="6"/>
  <c r="BB1606" i="6" s="1"/>
  <c r="Z239" i="15" s="1"/>
  <c r="AA239" i="15"/>
  <c r="V249" i="15"/>
  <c r="AN249" i="15"/>
  <c r="V241" i="15"/>
  <c r="AN241" i="15"/>
  <c r="V245" i="15"/>
  <c r="AN245" i="15"/>
  <c r="BE1638" i="6"/>
  <c r="BB1638" i="6" s="1"/>
  <c r="Z252" i="15" s="1"/>
  <c r="AA252" i="15"/>
  <c r="K1496" i="6"/>
  <c r="AA207" i="15"/>
  <c r="V204" i="15"/>
  <c r="AN204" i="15"/>
  <c r="AN192" i="15"/>
  <c r="AO192" i="15" s="1"/>
  <c r="V247" i="15"/>
  <c r="AN247" i="15"/>
  <c r="V242" i="15"/>
  <c r="AN242" i="15"/>
  <c r="AO242" i="15" s="1"/>
  <c r="V200" i="15"/>
  <c r="AN200" i="15"/>
  <c r="BE1572" i="6"/>
  <c r="BB1572" i="6" s="1"/>
  <c r="Z230" i="15" s="1"/>
  <c r="AA230" i="15"/>
  <c r="K1620" i="6"/>
  <c r="F12" i="6"/>
  <c r="I85" i="15" s="1"/>
  <c r="J1162" i="6"/>
  <c r="K802" i="6" s="1"/>
  <c r="AA151" i="15" s="1"/>
  <c r="J1078" i="6"/>
  <c r="F802" i="6"/>
  <c r="J151" i="15" s="1"/>
  <c r="I799" i="6"/>
  <c r="Q149" i="15" s="1"/>
  <c r="N149" i="15" s="1"/>
  <c r="V149" i="15" s="1"/>
  <c r="BD799" i="6"/>
  <c r="X3134" i="6"/>
  <c r="X3058" i="6"/>
  <c r="X3142" i="6"/>
  <c r="X3054" i="6"/>
  <c r="K1502" i="6"/>
  <c r="K1504" i="6"/>
  <c r="I55" i="6"/>
  <c r="J13" i="6"/>
  <c r="D700" i="7"/>
  <c r="D635" i="7"/>
  <c r="V574" i="7"/>
  <c r="V635" i="7" s="1"/>
  <c r="Q1673" i="6"/>
  <c r="BB1174" i="7"/>
  <c r="Z395" i="15" s="1"/>
  <c r="K1614" i="6"/>
  <c r="BE1612" i="6"/>
  <c r="BB1612" i="6" s="1"/>
  <c r="Z241" i="15" s="1"/>
  <c r="V573" i="7"/>
  <c r="V629" i="7" s="1"/>
  <c r="D629" i="7"/>
  <c r="D699" i="7" s="1"/>
  <c r="I40" i="6"/>
  <c r="I13" i="6"/>
  <c r="K1642" i="6"/>
  <c r="BE1640" i="6"/>
  <c r="BB1640" i="6" s="1"/>
  <c r="Z253" i="15" s="1"/>
  <c r="BB1172" i="7"/>
  <c r="Z394" i="15" s="1"/>
  <c r="BE178" i="6" l="1"/>
  <c r="BB178" i="6" s="1"/>
  <c r="Z135" i="15" s="1"/>
  <c r="AA135" i="15"/>
  <c r="BE180" i="6"/>
  <c r="BB180" i="6" s="1"/>
  <c r="Z136" i="15" s="1"/>
  <c r="AA136" i="15"/>
  <c r="BE176" i="6"/>
  <c r="BB176" i="6" s="1"/>
  <c r="Z134" i="15" s="1"/>
  <c r="AA134" i="15"/>
  <c r="BE181" i="6"/>
  <c r="BB181" i="6" s="1"/>
  <c r="Z137" i="15" s="1"/>
  <c r="AA137" i="15"/>
  <c r="BE173" i="6"/>
  <c r="BB173" i="6" s="1"/>
  <c r="Z132" i="15" s="1"/>
  <c r="AA132" i="15"/>
  <c r="BE175" i="6"/>
  <c r="BB175" i="6" s="1"/>
  <c r="Z133" i="15" s="1"/>
  <c r="AA133" i="15"/>
  <c r="AN85" i="15"/>
  <c r="BD12" i="6"/>
  <c r="BB11" i="6" s="1"/>
  <c r="Z85" i="15" s="1"/>
  <c r="M12" i="6"/>
  <c r="O85" i="15" s="1"/>
  <c r="BB798" i="6"/>
  <c r="Z149" i="15" s="1"/>
  <c r="AE149" i="15"/>
  <c r="AB149" i="15" s="1"/>
  <c r="AM151" i="15"/>
  <c r="AN149" i="15"/>
  <c r="BE1496" i="6"/>
  <c r="BB1496" i="6" s="1"/>
  <c r="Z208" i="15" s="1"/>
  <c r="AA208" i="15"/>
  <c r="BE1614" i="6"/>
  <c r="BB1614" i="6" s="1"/>
  <c r="Z242" i="15" s="1"/>
  <c r="AA242" i="15"/>
  <c r="BE1504" i="6"/>
  <c r="BB1504" i="6" s="1"/>
  <c r="Z211" i="15" s="1"/>
  <c r="AA211" i="15"/>
  <c r="BE1620" i="6"/>
  <c r="BB1620" i="6" s="1"/>
  <c r="Z244" i="15" s="1"/>
  <c r="AA244" i="15"/>
  <c r="BE1502" i="6"/>
  <c r="BB1502" i="6" s="1"/>
  <c r="Z210" i="15" s="1"/>
  <c r="AA210" i="15"/>
  <c r="BE1642" i="6"/>
  <c r="BB1642" i="6" s="1"/>
  <c r="Z254" i="15" s="1"/>
  <c r="AA254" i="15"/>
  <c r="I41" i="6"/>
  <c r="I14" i="6"/>
  <c r="J14" i="6"/>
  <c r="I56" i="6"/>
  <c r="V699" i="7"/>
  <c r="D739" i="7"/>
  <c r="I802" i="6"/>
  <c r="P151" i="15" s="1"/>
  <c r="BD802" i="6"/>
  <c r="AD151" i="15" s="1"/>
  <c r="F13" i="6"/>
  <c r="H86" i="15" s="1"/>
  <c r="AM86" i="15" s="1"/>
  <c r="D740" i="7"/>
  <c r="V700" i="7"/>
  <c r="J1079" i="6"/>
  <c r="F803" i="6"/>
  <c r="K151" i="15" s="1"/>
  <c r="H151" i="15" s="1"/>
  <c r="K804" i="6"/>
  <c r="BE802" i="6"/>
  <c r="AF85" i="15" l="1"/>
  <c r="AC85" i="15" s="1"/>
  <c r="BE804" i="6"/>
  <c r="AA152" i="15"/>
  <c r="F14" i="6"/>
  <c r="H87" i="15" s="1"/>
  <c r="AM87" i="15" s="1"/>
  <c r="Y1164" i="6"/>
  <c r="J1164" i="6"/>
  <c r="K806" i="6" s="1"/>
  <c r="AA153" i="15" s="1"/>
  <c r="J1080" i="6"/>
  <c r="X1164" i="6"/>
  <c r="F806" i="6"/>
  <c r="J153" i="15" s="1"/>
  <c r="I57" i="6"/>
  <c r="J15" i="6"/>
  <c r="D782" i="7"/>
  <c r="V740" i="7"/>
  <c r="V739" i="7"/>
  <c r="D781" i="7"/>
  <c r="I803" i="6"/>
  <c r="Q151" i="15" s="1"/>
  <c r="N151" i="15" s="1"/>
  <c r="V151" i="15" s="1"/>
  <c r="BD803" i="6"/>
  <c r="M13" i="6"/>
  <c r="N86" i="15" s="1"/>
  <c r="V86" i="15" s="1"/>
  <c r="BD13" i="6"/>
  <c r="I42" i="6"/>
  <c r="I15" i="6"/>
  <c r="M14" i="6" l="1"/>
  <c r="N87" i="15" s="1"/>
  <c r="V87" i="15" s="1"/>
  <c r="F15" i="6"/>
  <c r="H88" i="15" s="1"/>
  <c r="AM88" i="15" s="1"/>
  <c r="BB802" i="6"/>
  <c r="Z151" i="15" s="1"/>
  <c r="AE151" i="15"/>
  <c r="AB151" i="15" s="1"/>
  <c r="BB13" i="6"/>
  <c r="Z86" i="15" s="1"/>
  <c r="AD86" i="15"/>
  <c r="AB86" i="15" s="1"/>
  <c r="BD14" i="6"/>
  <c r="AM153" i="15"/>
  <c r="AN151" i="15"/>
  <c r="AN86" i="15"/>
  <c r="M15" i="6"/>
  <c r="N88" i="15" s="1"/>
  <c r="V88" i="15" s="1"/>
  <c r="BD15" i="6"/>
  <c r="AD88" i="15" s="1"/>
  <c r="AB88" i="15" s="1"/>
  <c r="D813" i="7"/>
  <c r="V781" i="7"/>
  <c r="I43" i="6"/>
  <c r="I16" i="6"/>
  <c r="J16" i="6"/>
  <c r="I58" i="6"/>
  <c r="J1081" i="6"/>
  <c r="F807" i="6"/>
  <c r="K153" i="15" s="1"/>
  <c r="H153" i="15" s="1"/>
  <c r="K810" i="6"/>
  <c r="BE806" i="6"/>
  <c r="V782" i="7"/>
  <c r="D814" i="7"/>
  <c r="I806" i="6"/>
  <c r="P153" i="15" s="1"/>
  <c r="BD806" i="6"/>
  <c r="AD153" i="15" s="1"/>
  <c r="AN87" i="15" l="1"/>
  <c r="BB14" i="6"/>
  <c r="Z87" i="15" s="1"/>
  <c r="AD87" i="15"/>
  <c r="AB87" i="15" s="1"/>
  <c r="BE810" i="6"/>
  <c r="AA154" i="15"/>
  <c r="AN88" i="15"/>
  <c r="F16" i="6"/>
  <c r="I88" i="15" s="1"/>
  <c r="J17" i="6"/>
  <c r="I59" i="6"/>
  <c r="J18" i="6" s="1"/>
  <c r="D933" i="7"/>
  <c r="V813" i="7"/>
  <c r="D898" i="7"/>
  <c r="V898" i="7" s="1"/>
  <c r="V814" i="7"/>
  <c r="D899" i="7"/>
  <c r="I807" i="6"/>
  <c r="Q153" i="15" s="1"/>
  <c r="N153" i="15" s="1"/>
  <c r="AN153" i="15" s="1"/>
  <c r="BD807" i="6"/>
  <c r="AE153" i="15" s="1"/>
  <c r="AB153" i="15" s="1"/>
  <c r="J1082" i="6"/>
  <c r="F808" i="6"/>
  <c r="L153" i="15" s="1"/>
  <c r="I44" i="6"/>
  <c r="I18" i="6" s="1"/>
  <c r="I17" i="6"/>
  <c r="M16" i="6" l="1"/>
  <c r="O88" i="15" s="1"/>
  <c r="F18" i="6"/>
  <c r="I89" i="15" s="1"/>
  <c r="F17" i="6"/>
  <c r="H89" i="15" s="1"/>
  <c r="AM89" i="15" s="1"/>
  <c r="BD16" i="6"/>
  <c r="D959" i="7"/>
  <c r="V933" i="7"/>
  <c r="I808" i="6"/>
  <c r="R153" i="15" s="1"/>
  <c r="BD808" i="6"/>
  <c r="AF153" i="15" s="1"/>
  <c r="J1083" i="6"/>
  <c r="F809" i="6"/>
  <c r="M153" i="15" s="1"/>
  <c r="I153" i="15" s="1"/>
  <c r="V899" i="7"/>
  <c r="D934" i="7"/>
  <c r="BD18" i="6" l="1"/>
  <c r="AF89" i="15" s="1"/>
  <c r="AC89" i="15" s="1"/>
  <c r="M17" i="6"/>
  <c r="N89" i="15" s="1"/>
  <c r="V89" i="15" s="1"/>
  <c r="BD17" i="6"/>
  <c r="AD89" i="15" s="1"/>
  <c r="AB89" i="15" s="1"/>
  <c r="M18" i="6"/>
  <c r="O89" i="15" s="1"/>
  <c r="BB15" i="6"/>
  <c r="Z88" i="15" s="1"/>
  <c r="AF88" i="15"/>
  <c r="AC88" i="15" s="1"/>
  <c r="AN89" i="15"/>
  <c r="D990" i="7"/>
  <c r="V959" i="7"/>
  <c r="I809" i="6"/>
  <c r="S153" i="15" s="1"/>
  <c r="O153" i="15" s="1"/>
  <c r="V153" i="15" s="1"/>
  <c r="BD809" i="6"/>
  <c r="Y1168" i="6"/>
  <c r="X1168" i="6"/>
  <c r="J1168" i="6"/>
  <c r="K814" i="6" s="1"/>
  <c r="AA155" i="15" s="1"/>
  <c r="J1084" i="6"/>
  <c r="F814" i="6"/>
  <c r="J155" i="15" s="1"/>
  <c r="D960" i="7"/>
  <c r="V934" i="7"/>
  <c r="BB17" i="6" l="1"/>
  <c r="Z89" i="15" s="1"/>
  <c r="BB806" i="6"/>
  <c r="Z153" i="15" s="1"/>
  <c r="AG153" i="15"/>
  <c r="AC153" i="15" s="1"/>
  <c r="AM155" i="15"/>
  <c r="F815" i="6"/>
  <c r="K155" i="15" s="1"/>
  <c r="H155" i="15" s="1"/>
  <c r="J1085" i="6"/>
  <c r="BE814" i="6"/>
  <c r="K816" i="6"/>
  <c r="D991" i="7"/>
  <c r="V960" i="7"/>
  <c r="I814" i="6"/>
  <c r="P155" i="15" s="1"/>
  <c r="BD814" i="6"/>
  <c r="AD155" i="15" s="1"/>
  <c r="V990" i="7"/>
  <c r="D1023" i="7"/>
  <c r="BE816" i="6" l="1"/>
  <c r="AA156" i="15"/>
  <c r="D1115" i="7"/>
  <c r="V1115" i="7" s="1"/>
  <c r="V1023" i="7"/>
  <c r="D1162" i="7"/>
  <c r="Y1170" i="6"/>
  <c r="J1170" i="6"/>
  <c r="K818" i="6" s="1"/>
  <c r="AA157" i="15" s="1"/>
  <c r="J1086" i="6"/>
  <c r="F818" i="6"/>
  <c r="J157" i="15" s="1"/>
  <c r="X1170" i="6"/>
  <c r="D1024" i="7"/>
  <c r="V991" i="7"/>
  <c r="I815" i="6"/>
  <c r="Q155" i="15" s="1"/>
  <c r="N155" i="15" s="1"/>
  <c r="BD815" i="6"/>
  <c r="BB814" i="6" l="1"/>
  <c r="Z155" i="15" s="1"/>
  <c r="AE155" i="15"/>
  <c r="AB155" i="15" s="1"/>
  <c r="V155" i="15"/>
  <c r="AN155" i="15"/>
  <c r="AM157" i="15"/>
  <c r="I818" i="6"/>
  <c r="P157" i="15" s="1"/>
  <c r="BD818" i="6"/>
  <c r="AD157" i="15" s="1"/>
  <c r="D1199" i="7"/>
  <c r="V1162" i="7"/>
  <c r="V1024" i="7"/>
  <c r="D1119" i="7"/>
  <c r="J1087" i="6"/>
  <c r="F819" i="6"/>
  <c r="K157" i="15" s="1"/>
  <c r="H157" i="15" s="1"/>
  <c r="K822" i="6"/>
  <c r="BE818" i="6"/>
  <c r="BE822" i="6" l="1"/>
  <c r="AA158" i="15"/>
  <c r="V1199" i="7"/>
  <c r="D1254" i="7"/>
  <c r="V1254" i="7" s="1"/>
  <c r="I819" i="6"/>
  <c r="Q157" i="15" s="1"/>
  <c r="N157" i="15" s="1"/>
  <c r="AN157" i="15" s="1"/>
  <c r="BD819" i="6"/>
  <c r="AE157" i="15" s="1"/>
  <c r="AB157" i="15" s="1"/>
  <c r="J1088" i="6"/>
  <c r="F820" i="6"/>
  <c r="L157" i="15" s="1"/>
  <c r="D1201" i="7"/>
  <c r="V1119" i="7"/>
  <c r="D1255" i="7" l="1"/>
  <c r="V1255" i="7" s="1"/>
  <c r="V1201" i="7"/>
  <c r="I820" i="6"/>
  <c r="R157" i="15" s="1"/>
  <c r="BD820" i="6"/>
  <c r="AF157" i="15" s="1"/>
  <c r="J1089" i="6"/>
  <c r="F821" i="6"/>
  <c r="M157" i="15" s="1"/>
  <c r="I157" i="15" s="1"/>
  <c r="I821" i="6" l="1"/>
  <c r="S157" i="15" s="1"/>
  <c r="O157" i="15" s="1"/>
  <c r="V157" i="15" s="1"/>
  <c r="BD821" i="6"/>
  <c r="J1090" i="6"/>
  <c r="F794" i="6"/>
  <c r="J146" i="15" s="1"/>
  <c r="H146" i="15" s="1"/>
  <c r="AM146" i="15" s="1"/>
  <c r="BB818" i="6" l="1"/>
  <c r="Z157" i="15" s="1"/>
  <c r="AG157" i="15"/>
  <c r="AC157" i="15" s="1"/>
  <c r="J1091" i="6"/>
  <c r="F795" i="6"/>
  <c r="L146" i="15" s="1"/>
  <c r="I146" i="15" s="1"/>
  <c r="I794" i="6"/>
  <c r="P146" i="15" s="1"/>
  <c r="N146" i="15" s="1"/>
  <c r="AN146" i="15" s="1"/>
  <c r="BD794" i="6"/>
  <c r="AD146" i="15" s="1"/>
  <c r="AB146" i="15" s="1"/>
  <c r="I795" i="6" l="1"/>
  <c r="R146" i="15" s="1"/>
  <c r="O146" i="15" s="1"/>
  <c r="V146" i="15" s="1"/>
  <c r="BD795" i="6"/>
  <c r="J1092" i="6"/>
  <c r="F797" i="6"/>
  <c r="J148" i="15" s="1"/>
  <c r="H148" i="15" s="1"/>
  <c r="AM148" i="15" s="1"/>
  <c r="BB794" i="6" l="1"/>
  <c r="Z146" i="15" s="1"/>
  <c r="AF146" i="15"/>
  <c r="AC146" i="15" s="1"/>
  <c r="J1093" i="6"/>
  <c r="F800" i="6"/>
  <c r="J150" i="15" s="1"/>
  <c r="I797" i="6"/>
  <c r="P148" i="15" s="1"/>
  <c r="N148" i="15" s="1"/>
  <c r="V148" i="15" s="1"/>
  <c r="BD797" i="6"/>
  <c r="BB797" i="6" l="1"/>
  <c r="Z148" i="15" s="1"/>
  <c r="AD148" i="15"/>
  <c r="AB148" i="15" s="1"/>
  <c r="AM150" i="15"/>
  <c r="AN148" i="15"/>
  <c r="I800" i="6"/>
  <c r="P150" i="15" s="1"/>
  <c r="BD800" i="6"/>
  <c r="AD150" i="15" s="1"/>
  <c r="J1094" i="6"/>
  <c r="F801" i="6"/>
  <c r="K150" i="15" s="1"/>
  <c r="H150" i="15" s="1"/>
  <c r="I801" i="6" l="1"/>
  <c r="Q150" i="15" s="1"/>
  <c r="N150" i="15" s="1"/>
  <c r="BD801" i="6"/>
  <c r="J1095" i="6"/>
  <c r="F804" i="6"/>
  <c r="J152" i="15" s="1"/>
  <c r="BB800" i="6" l="1"/>
  <c r="Z150" i="15" s="1"/>
  <c r="AE150" i="15"/>
  <c r="AB150" i="15" s="1"/>
  <c r="V150" i="15"/>
  <c r="AN150" i="15"/>
  <c r="AM152" i="15"/>
  <c r="J1096" i="6"/>
  <c r="F805" i="6"/>
  <c r="K152" i="15" s="1"/>
  <c r="H152" i="15" s="1"/>
  <c r="I804" i="6"/>
  <c r="P152" i="15" s="1"/>
  <c r="BD804" i="6"/>
  <c r="AD152" i="15" s="1"/>
  <c r="I805" i="6" l="1"/>
  <c r="Q152" i="15" s="1"/>
  <c r="N152" i="15" s="1"/>
  <c r="BD805" i="6"/>
  <c r="J1097" i="6"/>
  <c r="F810" i="6"/>
  <c r="J154" i="15" s="1"/>
  <c r="BB804" i="6" l="1"/>
  <c r="Z152" i="15" s="1"/>
  <c r="AE152" i="15"/>
  <c r="AB152" i="15" s="1"/>
  <c r="V152" i="15"/>
  <c r="AN152" i="15"/>
  <c r="AM154" i="15"/>
  <c r="J1098" i="6"/>
  <c r="F811" i="6"/>
  <c r="K154" i="15" s="1"/>
  <c r="H154" i="15" s="1"/>
  <c r="I810" i="6"/>
  <c r="P154" i="15" s="1"/>
  <c r="BD810" i="6"/>
  <c r="AD154" i="15" s="1"/>
  <c r="I811" i="6" l="1"/>
  <c r="Q154" i="15" s="1"/>
  <c r="N154" i="15" s="1"/>
  <c r="AN154" i="15" s="1"/>
  <c r="BD811" i="6"/>
  <c r="AE154" i="15" s="1"/>
  <c r="AB154" i="15" s="1"/>
  <c r="J1099" i="6"/>
  <c r="F812" i="6"/>
  <c r="L154" i="15" s="1"/>
  <c r="J1100" i="6" l="1"/>
  <c r="J1101" i="6" s="1"/>
  <c r="F813" i="6"/>
  <c r="M154" i="15" s="1"/>
  <c r="I154" i="15" s="1"/>
  <c r="I812" i="6"/>
  <c r="R154" i="15" s="1"/>
  <c r="BD812" i="6"/>
  <c r="AF154" i="15" s="1"/>
  <c r="I813" i="6" l="1"/>
  <c r="S154" i="15" s="1"/>
  <c r="O154" i="15" s="1"/>
  <c r="V154" i="15" s="1"/>
  <c r="BD813" i="6"/>
  <c r="J1102" i="6"/>
  <c r="J1103" i="6" s="1"/>
  <c r="F817" i="6"/>
  <c r="K156" i="15" s="1"/>
  <c r="BB810" i="6" l="1"/>
  <c r="Z154" i="15" s="1"/>
  <c r="AG154" i="15"/>
  <c r="AC154" i="15" s="1"/>
  <c r="J1104" i="6"/>
  <c r="F823" i="6"/>
  <c r="K158" i="15" s="1"/>
  <c r="I817" i="6"/>
  <c r="Q156" i="15" s="1"/>
  <c r="BD817" i="6"/>
  <c r="AE156" i="15" s="1"/>
  <c r="I823" i="6" l="1"/>
  <c r="Q158" i="15" s="1"/>
  <c r="BD823" i="6"/>
  <c r="AE158" i="15" s="1"/>
  <c r="J1105" i="6"/>
  <c r="F824" i="6"/>
  <c r="L158" i="15" s="1"/>
  <c r="F816" i="6"/>
  <c r="J156" i="15" s="1"/>
  <c r="H156" i="15" l="1"/>
  <c r="AM156" i="15"/>
  <c r="I824" i="6"/>
  <c r="R158" i="15" s="1"/>
  <c r="BD824" i="6"/>
  <c r="AF158" i="15" s="1"/>
  <c r="F822" i="6"/>
  <c r="J158" i="15" s="1"/>
  <c r="F825" i="6"/>
  <c r="M158" i="15" s="1"/>
  <c r="I158" i="15" s="1"/>
  <c r="I816" i="6"/>
  <c r="P156" i="15" s="1"/>
  <c r="N156" i="15" s="1"/>
  <c r="V156" i="15" s="1"/>
  <c r="BD816" i="6"/>
  <c r="BB816" i="6" l="1"/>
  <c r="Z156" i="15" s="1"/>
  <c r="AD156" i="15"/>
  <c r="AB156" i="15" s="1"/>
  <c r="AN156" i="15"/>
  <c r="AM158" i="15"/>
  <c r="H158" i="15"/>
  <c r="I825" i="6"/>
  <c r="S158" i="15" s="1"/>
  <c r="O158" i="15" s="1"/>
  <c r="V158" i="15" s="1"/>
  <c r="BD825" i="6"/>
  <c r="AG158" i="15" s="1"/>
  <c r="AC158" i="15" s="1"/>
  <c r="I822" i="6"/>
  <c r="P158" i="15" s="1"/>
  <c r="N158" i="15" s="1"/>
  <c r="BD822" i="6"/>
  <c r="BB822" i="6" l="1"/>
  <c r="Z158" i="15" s="1"/>
  <c r="AD158" i="15"/>
  <c r="AB158" i="15" s="1"/>
  <c r="AN158" i="15"/>
  <c r="U32" i="15"/>
</calcChain>
</file>

<file path=xl/comments1.xml><?xml version="1.0" encoding="utf-8"?>
<comments xmlns="http://schemas.openxmlformats.org/spreadsheetml/2006/main">
  <authors>
    <author>Author</author>
  </authors>
  <commentList>
    <comment ref="F38" authorId="0" shapeId="0">
      <text>
        <r>
          <rPr>
            <sz val="9"/>
            <color indexed="81"/>
            <rFont val="Tahoma"/>
            <family val="2"/>
          </rPr>
          <t>LED New and Baseline Assumptions</t>
        </r>
      </text>
    </comment>
    <comment ref="G38" authorId="0" shapeId="0">
      <text>
        <r>
          <rPr>
            <sz val="9"/>
            <color indexed="81"/>
            <rFont val="Tahoma"/>
            <family val="2"/>
          </rPr>
          <t>LED New and Baseline Assumptions</t>
        </r>
      </text>
    </comment>
    <comment ref="H38" authorId="0" shapeId="0">
      <text>
        <r>
          <rPr>
            <sz val="9"/>
            <color indexed="81"/>
            <rFont val="Tahoma"/>
            <family val="2"/>
          </rPr>
          <t>Lighting Reference Table</t>
        </r>
      </text>
    </comment>
    <comment ref="I38" authorId="0" shapeId="0">
      <text>
        <r>
          <rPr>
            <sz val="9"/>
            <color indexed="81"/>
            <rFont val="Tahoma"/>
            <family val="2"/>
          </rPr>
          <t>Lighting Reference Table</t>
        </r>
      </text>
    </comment>
    <comment ref="F55" authorId="0" shapeId="0">
      <text>
        <r>
          <rPr>
            <b/>
            <sz val="9"/>
            <color indexed="81"/>
            <rFont val="Tahoma"/>
            <family val="2"/>
          </rPr>
          <t>Average of measures 3023,3024,3025 from ADM</t>
        </r>
      </text>
    </comment>
    <comment ref="X55" authorId="0" shapeId="0">
      <text>
        <r>
          <rPr>
            <b/>
            <sz val="9"/>
            <color indexed="81"/>
            <rFont val="Tahoma"/>
            <family val="2"/>
          </rPr>
          <t>Average of measures 3023,3024,3025 from ADM</t>
        </r>
      </text>
    </comment>
    <comment ref="Y55" authorId="0" shapeId="0">
      <text>
        <r>
          <rPr>
            <b/>
            <sz val="9"/>
            <color indexed="81"/>
            <rFont val="Tahoma"/>
            <family val="2"/>
          </rPr>
          <t>Average of measures 3023,3024,3025 from ADM</t>
        </r>
      </text>
    </comment>
    <comment ref="F76" authorId="0" shapeId="0">
      <text>
        <r>
          <rPr>
            <sz val="9"/>
            <color indexed="81"/>
            <rFont val="Tahoma"/>
            <family val="2"/>
          </rPr>
          <t>Lighting_Controls Tables</t>
        </r>
      </text>
    </comment>
    <comment ref="G76" authorId="0" shapeId="0">
      <text>
        <r>
          <rPr>
            <sz val="9"/>
            <color indexed="81"/>
            <rFont val="Tahoma"/>
            <family val="2"/>
          </rPr>
          <t>Lighting Reference Table</t>
        </r>
      </text>
    </comment>
    <comment ref="H76" authorId="0" shapeId="0">
      <text>
        <r>
          <rPr>
            <sz val="9"/>
            <color indexed="81"/>
            <rFont val="Tahoma"/>
            <family val="2"/>
          </rPr>
          <t>Lighting_Controls Tables</t>
        </r>
      </text>
    </comment>
    <comment ref="I76" authorId="0" shapeId="0">
      <text>
        <r>
          <rPr>
            <sz val="9"/>
            <color indexed="81"/>
            <rFont val="Tahoma"/>
            <family val="2"/>
          </rPr>
          <t>Lighting Reference Table</t>
        </r>
      </text>
    </comment>
    <comment ref="D82" authorId="0" shapeId="0">
      <text>
        <r>
          <rPr>
            <b/>
            <sz val="9"/>
            <color indexed="81"/>
            <rFont val="Tahoma"/>
            <family val="2"/>
          </rPr>
          <t>Lawrence Berkeley National Laboratory. A Meta-Analysis of Energy Savings from Lighting Controls in Commercial Buildings. Page &amp; Associates Inc. 2011.</t>
        </r>
      </text>
    </comment>
    <comment ref="H119" authorId="0" shapeId="0">
      <text>
        <r>
          <rPr>
            <sz val="9"/>
            <color indexed="81"/>
            <rFont val="Tahoma"/>
            <family val="2"/>
          </rPr>
          <t>Refrigerator &amp; Freezer Tables</t>
        </r>
      </text>
    </comment>
    <comment ref="J119" authorId="0" shapeId="0">
      <text>
        <r>
          <rPr>
            <sz val="9"/>
            <color indexed="81"/>
            <rFont val="Tahoma"/>
            <family val="2"/>
          </rPr>
          <t>Refrigerator &amp; Freezer Tables</t>
        </r>
      </text>
    </comment>
    <comment ref="F172" authorId="0" shapeId="0">
      <text>
        <r>
          <rPr>
            <sz val="9"/>
            <color indexed="81"/>
            <rFont val="Tahoma"/>
            <family val="2"/>
          </rPr>
          <t>Heat Pump Water Heater Tables</t>
        </r>
      </text>
    </comment>
    <comment ref="H172" authorId="0" shapeId="0">
      <text>
        <r>
          <rPr>
            <sz val="9"/>
            <color indexed="81"/>
            <rFont val="Tahoma"/>
            <family val="2"/>
          </rPr>
          <t>Heat Pump Water Heater Tables</t>
        </r>
      </text>
    </comment>
    <comment ref="Q172" authorId="0" shapeId="0">
      <text>
        <r>
          <rPr>
            <sz val="9"/>
            <color indexed="81"/>
            <rFont val="Tahoma"/>
            <family val="2"/>
          </rPr>
          <t>Heat Pump Water Heater Tables</t>
        </r>
      </text>
    </comment>
    <comment ref="R172" authorId="0" shapeId="0">
      <text>
        <r>
          <rPr>
            <sz val="9"/>
            <color indexed="81"/>
            <rFont val="Tahoma"/>
            <family val="2"/>
          </rPr>
          <t>Heat Pump Water Heater Tables</t>
        </r>
      </text>
    </comment>
    <comment ref="S172" authorId="0" shapeId="0">
      <text>
        <r>
          <rPr>
            <sz val="9"/>
            <color indexed="81"/>
            <rFont val="Tahoma"/>
            <family val="2"/>
          </rPr>
          <t>Heat Pump Water Heater Tables</t>
        </r>
      </text>
    </comment>
    <comment ref="I194" authorId="0" shapeId="0">
      <text>
        <r>
          <rPr>
            <sz val="9"/>
            <color indexed="81"/>
            <rFont val="Tahoma"/>
            <family val="2"/>
          </rPr>
          <t>Average eff from energy.gov</t>
        </r>
      </text>
    </comment>
    <comment ref="K243" authorId="0" shapeId="0">
      <text>
        <r>
          <rPr>
            <sz val="9"/>
            <color indexed="81"/>
            <rFont val="Tahoma"/>
            <family val="2"/>
          </rPr>
          <t>Stm Cooker &amp; Holding Cab Tables</t>
        </r>
      </text>
    </comment>
    <comment ref="I264" authorId="0" shapeId="0">
      <text>
        <r>
          <rPr>
            <sz val="9"/>
            <color indexed="81"/>
            <rFont val="Tahoma"/>
            <family val="2"/>
          </rPr>
          <t>Stm Cooker &amp; Holding Cab Tables</t>
        </r>
      </text>
    </comment>
    <comment ref="H297" authorId="0" shapeId="0">
      <text>
        <r>
          <rPr>
            <sz val="9"/>
            <color indexed="81"/>
            <rFont val="Tahoma"/>
            <family val="2"/>
          </rPr>
          <t>Chilled_Hot Water Pump Tables</t>
        </r>
      </text>
    </comment>
    <comment ref="I297" authorId="0" shapeId="0">
      <text>
        <r>
          <rPr>
            <sz val="9"/>
            <color indexed="81"/>
            <rFont val="Tahoma"/>
            <family val="2"/>
          </rPr>
          <t>Chilled_Hot Water Pump Tables</t>
        </r>
      </text>
    </comment>
    <comment ref="H328" authorId="0" shapeId="0">
      <text>
        <r>
          <rPr>
            <sz val="9"/>
            <color indexed="81"/>
            <rFont val="Tahoma"/>
            <family val="2"/>
          </rPr>
          <t>VFD Supply_Return Fan Tables</t>
        </r>
      </text>
    </comment>
    <comment ref="I328" authorId="0" shapeId="0">
      <text>
        <r>
          <rPr>
            <sz val="9"/>
            <color indexed="81"/>
            <rFont val="Tahoma"/>
            <family val="2"/>
          </rPr>
          <t>VFD Supply_Return Fan Tables</t>
        </r>
      </text>
    </comment>
    <comment ref="J328" authorId="0" shapeId="0">
      <text>
        <r>
          <rPr>
            <sz val="9"/>
            <color indexed="81"/>
            <rFont val="Tahoma"/>
            <family val="2"/>
          </rPr>
          <t>VFD Supply_Return Fan Tables</t>
        </r>
      </text>
    </comment>
    <comment ref="K328" authorId="0" shapeId="0">
      <text>
        <r>
          <rPr>
            <sz val="9"/>
            <color indexed="81"/>
            <rFont val="Tahoma"/>
            <family val="2"/>
          </rPr>
          <t>VFD Supply_Return Fan Tables</t>
        </r>
      </text>
    </comment>
    <comment ref="H329" authorId="0" shapeId="0">
      <text>
        <r>
          <rPr>
            <sz val="9"/>
            <color indexed="81"/>
            <rFont val="Tahoma"/>
            <family val="2"/>
          </rPr>
          <t>Assumed 20HP ODP 4-pole 1800RPM</t>
        </r>
      </text>
    </comment>
    <comment ref="E333" authorId="0" shapeId="0">
      <text>
        <r>
          <rPr>
            <sz val="9"/>
            <color indexed="81"/>
            <rFont val="Tahoma"/>
            <family val="2"/>
          </rPr>
          <t>changed name to include packaged and split sytems - aligns with Vol2 description</t>
        </r>
      </text>
    </comment>
    <comment ref="G346" authorId="0" shapeId="0">
      <text>
        <r>
          <rPr>
            <sz val="9"/>
            <color indexed="81"/>
            <rFont val="Tahoma"/>
            <family val="2"/>
          </rPr>
          <t>2009 IECC</t>
        </r>
      </text>
    </comment>
    <comment ref="I346" authorId="0" shapeId="0">
      <text>
        <r>
          <rPr>
            <sz val="9"/>
            <color indexed="81"/>
            <rFont val="Tahoma"/>
            <family val="2"/>
          </rPr>
          <t>2009 IECC</t>
        </r>
      </text>
    </comment>
    <comment ref="G369" authorId="0" shapeId="0">
      <text>
        <r>
          <rPr>
            <sz val="9"/>
            <color indexed="81"/>
            <rFont val="Tahoma"/>
            <family val="2"/>
          </rPr>
          <t>2009 IECC</t>
        </r>
      </text>
    </comment>
    <comment ref="I369" authorId="0" shapeId="0">
      <text>
        <r>
          <rPr>
            <sz val="9"/>
            <color indexed="81"/>
            <rFont val="Tahoma"/>
            <family val="2"/>
          </rPr>
          <t>2009 IECC</t>
        </r>
      </text>
    </comment>
    <comment ref="N369" authorId="0" shapeId="0">
      <text>
        <r>
          <rPr>
            <sz val="9"/>
            <color indexed="81"/>
            <rFont val="Tahoma"/>
            <family val="2"/>
          </rPr>
          <t>2009 IECC</t>
        </r>
      </text>
    </comment>
    <comment ref="G370" authorId="0" shapeId="0">
      <text>
        <r>
          <rPr>
            <sz val="9"/>
            <color indexed="81"/>
            <rFont val="Tahoma"/>
            <family val="2"/>
          </rPr>
          <t>2009 IECC</t>
        </r>
      </text>
    </comment>
    <comment ref="H370" authorId="0" shapeId="0">
      <text>
        <r>
          <rPr>
            <sz val="9"/>
            <color indexed="81"/>
            <rFont val="Tahoma"/>
            <family val="2"/>
          </rPr>
          <t>2015 IECC (First 2)</t>
        </r>
      </text>
    </comment>
    <comment ref="G388" authorId="0" shapeId="0">
      <text>
        <r>
          <rPr>
            <sz val="9"/>
            <color indexed="81"/>
            <rFont val="Tahoma"/>
            <family val="2"/>
          </rPr>
          <t>2009 IECC</t>
        </r>
      </text>
    </comment>
    <comment ref="N523" authorId="0" shapeId="0">
      <text>
        <r>
          <rPr>
            <b/>
            <sz val="9"/>
            <color indexed="81"/>
            <rFont val="Tahoma"/>
            <family val="2"/>
          </rPr>
          <t xml:space="preserve">Cut and pasted this entire section of inputs below the inputs above to allow room room for revision updates to the right of column "U" </t>
        </r>
      </text>
    </comment>
    <comment ref="G674" authorId="0" shapeId="0">
      <text>
        <r>
          <rPr>
            <sz val="9"/>
            <color indexed="81"/>
            <rFont val="Tahoma"/>
            <family val="2"/>
          </rPr>
          <t>Average of Table</t>
        </r>
      </text>
    </comment>
    <comment ref="H674" authorId="0" shapeId="0">
      <text>
        <r>
          <rPr>
            <sz val="9"/>
            <color indexed="81"/>
            <rFont val="Tahoma"/>
            <family val="2"/>
          </rPr>
          <t>Average of Table</t>
        </r>
      </text>
    </comment>
  </commentList>
</comments>
</file>

<file path=xl/comments10.xml><?xml version="1.0" encoding="utf-8"?>
<comments xmlns="http://schemas.openxmlformats.org/spreadsheetml/2006/main">
  <authors>
    <author>Author</author>
  </authors>
  <commentList>
    <comment ref="Z6" authorId="0" shapeId="0">
      <text>
        <r>
          <rPr>
            <b/>
            <sz val="9"/>
            <color indexed="81"/>
            <rFont val="Tahoma"/>
            <family val="2"/>
          </rPr>
          <t>11 Step updates</t>
        </r>
      </text>
    </comment>
  </commentList>
</comments>
</file>

<file path=xl/comments11.xml><?xml version="1.0" encoding="utf-8"?>
<comments xmlns="http://schemas.openxmlformats.org/spreadsheetml/2006/main">
  <authors>
    <author>Author</author>
  </authors>
  <commentList>
    <comment ref="H6" authorId="0" shapeId="0">
      <text>
        <r>
          <rPr>
            <b/>
            <sz val="9"/>
            <color indexed="81"/>
            <rFont val="Tahoma"/>
            <family val="2"/>
          </rPr>
          <t xml:space="preserve">EO bucket for 1st year savings
</t>
        </r>
      </text>
    </comment>
    <comment ref="I6" authorId="0" shapeId="0">
      <text>
        <r>
          <rPr>
            <b/>
            <sz val="9"/>
            <color indexed="81"/>
            <rFont val="Tahoma"/>
            <family val="2"/>
          </rPr>
          <t xml:space="preserve">Author:
</t>
        </r>
      </text>
    </comment>
    <comment ref="J6" authorId="0" shapeId="0">
      <text>
        <r>
          <rPr>
            <b/>
            <sz val="9"/>
            <color indexed="81"/>
            <rFont val="Tahoma"/>
            <family val="2"/>
          </rPr>
          <t xml:space="preserve">Author:
</t>
        </r>
      </text>
    </comment>
    <comment ref="N6" authorId="0" shapeId="0">
      <text>
        <r>
          <rPr>
            <b/>
            <sz val="9"/>
            <color indexed="81"/>
            <rFont val="Tahoma"/>
            <family val="2"/>
          </rPr>
          <t xml:space="preserve">Author:
</t>
        </r>
      </text>
    </comment>
    <comment ref="O6" authorId="0" shapeId="0">
      <text>
        <r>
          <rPr>
            <b/>
            <sz val="9"/>
            <color indexed="81"/>
            <rFont val="Tahoma"/>
            <family val="2"/>
          </rPr>
          <t xml:space="preserve">Author:
</t>
        </r>
      </text>
    </comment>
    <comment ref="P6" authorId="0" shapeId="0">
      <text>
        <r>
          <rPr>
            <b/>
            <sz val="9"/>
            <color indexed="81"/>
            <rFont val="Tahoma"/>
            <family val="2"/>
          </rPr>
          <t xml:space="preserve">Author:
</t>
        </r>
      </text>
    </comment>
    <comment ref="AB6" authorId="0" shapeId="0">
      <text>
        <r>
          <rPr>
            <b/>
            <sz val="9"/>
            <color indexed="81"/>
            <rFont val="Tahoma"/>
            <family val="2"/>
          </rPr>
          <t>These are the benefits that would be derived from measures installed in 2020 to adjust the program year, the benefits in the deemed tables (~column BD) would need to lookup from a different column in the avoided cost benefit tab</t>
        </r>
      </text>
    </comment>
    <comment ref="AN9" authorId="0" shapeId="0">
      <text>
        <r>
          <rPr>
            <b/>
            <sz val="9"/>
            <color indexed="81"/>
            <rFont val="Tahoma"/>
            <family val="2"/>
          </rPr>
          <t>Author:</t>
        </r>
        <r>
          <rPr>
            <sz val="9"/>
            <color indexed="81"/>
            <rFont val="Tahoma"/>
            <family val="2"/>
          </rPr>
          <t xml:space="preserve">
mix of res &amp; Bus lighting end use causes some variance</t>
        </r>
      </text>
    </comment>
  </commentList>
</comments>
</file>

<file path=xl/comments2.xml><?xml version="1.0" encoding="utf-8"?>
<comments xmlns="http://schemas.openxmlformats.org/spreadsheetml/2006/main">
  <authors>
    <author>Author</author>
  </authors>
  <commentList>
    <comment ref="X6" authorId="0" shapeId="0">
      <text>
        <r>
          <rPr>
            <b/>
            <sz val="9"/>
            <color indexed="81"/>
            <rFont val="Tahoma"/>
            <family val="2"/>
          </rPr>
          <t>Author:</t>
        </r>
        <r>
          <rPr>
            <sz val="9"/>
            <color indexed="81"/>
            <rFont val="Tahoma"/>
            <family val="2"/>
          </rPr>
          <t xml:space="preserve">
PY17 Results</t>
        </r>
      </text>
    </commen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45" authorId="0" shapeId="0">
      <text>
        <r>
          <rPr>
            <b/>
            <sz val="9"/>
            <color indexed="81"/>
            <rFont val="Tahoma"/>
            <family val="2"/>
          </rPr>
          <t xml:space="preserve">One measures "12W_LED_Dimmable" showed a base watts last year of 76.3 watts and this year it showed a base watts of 60.0 watts (dropped savings from 70.5 down to 47.3) - only 3k measues in this bucket in 2017  -------------
From Evaluation:
We made a methodology change.  Instead of using the maximum wattage to evaluate 3-ways, we used the middle wattage to be more consistent with other evaluations.  Three-way bulbs are consistently a tiny fraction of the market, so it had a limited impact on savings.  </t>
        </r>
      </text>
    </comment>
  </commentList>
</comments>
</file>

<file path=xl/comments3.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W29" authorId="0" shapeId="0">
      <text>
        <r>
          <rPr>
            <b/>
            <sz val="9"/>
            <color indexed="81"/>
            <rFont val="Tahoma"/>
            <family val="2"/>
          </rPr>
          <t>Cadmus EM&amp;V 2016 value for gallons per day, 64, divided by people per household.  
Cadmus source for gallons per a day is 'DOE Federal Energy Management Program Energy Cost Calculator'</t>
        </r>
        <r>
          <rPr>
            <sz val="9"/>
            <color indexed="81"/>
            <rFont val="Tahoma"/>
            <family val="2"/>
          </rPr>
          <t xml:space="preserve">
</t>
        </r>
      </text>
    </comment>
    <comment ref="W33" authorId="0" shapeId="0">
      <text>
        <r>
          <rPr>
            <b/>
            <sz val="9"/>
            <color indexed="81"/>
            <rFont val="Tahoma"/>
            <family val="2"/>
          </rPr>
          <t>Ameren TRM</t>
        </r>
      </text>
    </comment>
    <comment ref="D38" authorId="0" shapeId="0">
      <text>
        <r>
          <rPr>
            <sz val="9"/>
            <color indexed="81"/>
            <rFont val="Tahoma"/>
            <family val="2"/>
          </rPr>
          <t xml:space="preserve">Changed these from descriptions to actual factors in the equation - just formating change no update to the values or how they were used
</t>
        </r>
      </text>
    </comment>
    <comment ref="W45" authorId="0" shapeId="0">
      <text>
        <r>
          <rPr>
            <b/>
            <sz val="9"/>
            <color indexed="81"/>
            <rFont val="Tahoma"/>
            <family val="2"/>
          </rPr>
          <t>Infiltration Factor Calculation Methodology by Bruce Harley, Senior Manager, Applied Building Science, CLEAResult 11/18/2015</t>
        </r>
      </text>
    </comment>
    <comment ref="X47" authorId="0" shapeId="0">
      <text>
        <r>
          <rPr>
            <b/>
            <sz val="9"/>
            <color indexed="81"/>
            <rFont val="Tahoma"/>
            <family val="2"/>
          </rPr>
          <t>PY16 Efficient Products Survey Results (customers with HPWH)</t>
        </r>
        <r>
          <rPr>
            <sz val="9"/>
            <color indexed="81"/>
            <rFont val="Tahoma"/>
            <family val="2"/>
          </rPr>
          <t xml:space="preserve">
</t>
        </r>
      </text>
    </comment>
    <comment ref="X48" authorId="0" shapeId="0">
      <text>
        <r>
          <rPr>
            <b/>
            <sz val="9"/>
            <color indexed="81"/>
            <rFont val="Tahoma"/>
            <family val="2"/>
          </rPr>
          <t>PY16 Efficient Products Survey Results (customers with HPWH)</t>
        </r>
        <r>
          <rPr>
            <sz val="9"/>
            <color indexed="81"/>
            <rFont val="Tahoma"/>
            <family val="2"/>
          </rPr>
          <t xml:space="preserve">
</t>
        </r>
      </text>
    </comment>
    <comment ref="W105" authorId="0" shapeId="0">
      <text>
        <r>
          <rPr>
            <b/>
            <sz val="9"/>
            <color indexed="81"/>
            <rFont val="Tahoma"/>
            <family val="2"/>
          </rPr>
          <t>St Louis - Heat Pump- MO TRM</t>
        </r>
        <r>
          <rPr>
            <sz val="9"/>
            <color indexed="81"/>
            <rFont val="Tahoma"/>
            <family val="2"/>
          </rPr>
          <t xml:space="preserve">
</t>
        </r>
      </text>
    </comment>
    <comment ref="X105" authorId="0" shapeId="0">
      <text>
        <r>
          <rPr>
            <sz val="9"/>
            <color indexed="81"/>
            <rFont val="Tahoma"/>
            <family val="2"/>
          </rPr>
          <t xml:space="preserve">Filterd data on "Cooling"  for Heat Pump measures - took average
</t>
        </r>
      </text>
    </comment>
    <comment ref="Y105" authorId="0" shapeId="0">
      <text>
        <r>
          <rPr>
            <sz val="9"/>
            <color indexed="81"/>
            <rFont val="Tahoma"/>
            <family val="2"/>
          </rPr>
          <t xml:space="preserve"> updated values by filtering thermostat data by heating/cooling type.</t>
        </r>
      </text>
    </comment>
    <comment ref="W108" authorId="0" shapeId="0">
      <text>
        <r>
          <rPr>
            <b/>
            <sz val="9"/>
            <color indexed="81"/>
            <rFont val="Tahoma"/>
            <family val="2"/>
          </rPr>
          <t>St Louis - Resistance - MO TRM</t>
        </r>
        <r>
          <rPr>
            <sz val="9"/>
            <color indexed="81"/>
            <rFont val="Tahoma"/>
            <family val="2"/>
          </rPr>
          <t xml:space="preserve">
</t>
        </r>
      </text>
    </comment>
    <comment ref="W110" authorId="0" shapeId="0">
      <text>
        <r>
          <rPr>
            <b/>
            <sz val="9"/>
            <color indexed="81"/>
            <rFont val="Tahoma"/>
            <family val="2"/>
          </rPr>
          <t xml:space="preserve">St Louis - Resistance - MO TRM
</t>
        </r>
        <r>
          <rPr>
            <sz val="9"/>
            <color indexed="81"/>
            <rFont val="Tahoma"/>
            <family val="2"/>
          </rPr>
          <t xml:space="preserve">
</t>
        </r>
      </text>
    </comment>
    <comment ref="X114" authorId="0" shapeId="0">
      <text>
        <r>
          <rPr>
            <sz val="9"/>
            <color indexed="81"/>
            <rFont val="Tahoma"/>
            <family val="2"/>
          </rPr>
          <t xml:space="preserve">If you exclude gas systems from Gas data, this average value is 12,382.71  Used this value as gas measures have own line item (set as "0")
</t>
        </r>
      </text>
    </comment>
    <comment ref="W125" authorId="0" shapeId="0">
      <text>
        <r>
          <rPr>
            <b/>
            <sz val="9"/>
            <color indexed="81"/>
            <rFont val="Tahoma"/>
            <family val="2"/>
          </rPr>
          <t>MO - TRM</t>
        </r>
      </text>
    </comment>
    <comment ref="X125" authorId="0" shapeId="0">
      <text>
        <r>
          <rPr>
            <sz val="9"/>
            <color indexed="81"/>
            <rFont val="Tahoma"/>
            <family val="2"/>
          </rPr>
          <t>This is a weighted average of the types shown in the Word TRM document
Frequency was 41,55,4</t>
        </r>
      </text>
    </comment>
    <comment ref="X147" authorId="0" shapeId="0">
      <text>
        <r>
          <rPr>
            <sz val="9"/>
            <color indexed="81"/>
            <rFont val="Tahoma"/>
            <family val="2"/>
          </rPr>
          <t>Used default value for MF (SF x 65%)</t>
        </r>
      </text>
    </comment>
    <comment ref="Y147" authorId="0" shapeId="0">
      <text>
        <r>
          <rPr>
            <sz val="9"/>
            <color indexed="81"/>
            <rFont val="Tahoma"/>
            <family val="2"/>
          </rPr>
          <t xml:space="preserve">Corrected  to match SF value - The 65% factor is being applied to adjust SF capacities &amp;  heating consumption downward for MF to calculate savings
</t>
        </r>
      </text>
    </comment>
    <comment ref="W156" authorId="0" shapeId="0">
      <text>
        <r>
          <rPr>
            <b/>
            <sz val="9"/>
            <color indexed="81"/>
            <rFont val="Tahoma"/>
            <family val="2"/>
          </rPr>
          <t>MO - TRM</t>
        </r>
      </text>
    </comment>
    <comment ref="G234" authorId="0" shapeId="0">
      <text>
        <r>
          <rPr>
            <sz val="9"/>
            <color indexed="81"/>
            <rFont val="Tahoma"/>
            <family val="2"/>
          </rPr>
          <t>PY2018 Evaluation updated to HVAC RES end use in calculations. Previously: Miscellaneous RES</t>
        </r>
      </text>
    </comment>
    <comment ref="W243" authorId="0" shapeId="0">
      <text>
        <r>
          <rPr>
            <b/>
            <sz val="9"/>
            <color indexed="81"/>
            <rFont val="Tahoma"/>
            <family val="2"/>
          </rPr>
          <t>PY16 EfficientProducts Database - Average CADR/Watt, updated Mar 2017</t>
        </r>
        <r>
          <rPr>
            <sz val="9"/>
            <color indexed="81"/>
            <rFont val="Tahoma"/>
            <family val="2"/>
          </rPr>
          <t xml:space="preserve">
</t>
        </r>
      </text>
    </comment>
    <comment ref="X243" authorId="0" shapeId="0">
      <text>
        <r>
          <rPr>
            <b/>
            <sz val="9"/>
            <color indexed="81"/>
            <rFont val="Tahoma"/>
            <family val="2"/>
          </rPr>
          <t>PY17 EfficientProducts Database</t>
        </r>
      </text>
    </comment>
    <comment ref="W245" authorId="0" shapeId="0">
      <text>
        <r>
          <rPr>
            <b/>
            <sz val="9"/>
            <color indexed="81"/>
            <rFont val="Tahoma"/>
            <family val="2"/>
          </rPr>
          <t xml:space="preserve">PY16 EfficientProducts Database - Average standby power, updated Mar 2017
</t>
        </r>
        <r>
          <rPr>
            <sz val="9"/>
            <color indexed="81"/>
            <rFont val="Tahoma"/>
            <family val="2"/>
          </rPr>
          <t xml:space="preserve">
</t>
        </r>
      </text>
    </comment>
    <comment ref="X245" authorId="0" shapeId="0">
      <text>
        <r>
          <rPr>
            <b/>
            <sz val="9"/>
            <color indexed="81"/>
            <rFont val="Tahoma"/>
            <family val="2"/>
          </rPr>
          <t>PY17 EfficientProducts Database</t>
        </r>
        <r>
          <rPr>
            <sz val="9"/>
            <color indexed="81"/>
            <rFont val="Tahoma"/>
            <family val="2"/>
          </rPr>
          <t xml:space="preserve">
</t>
        </r>
      </text>
    </comment>
    <comment ref="W247" authorId="0" shapeId="0">
      <text>
        <r>
          <rPr>
            <b/>
            <sz val="9"/>
            <color indexed="81"/>
            <rFont val="Tahoma"/>
            <family val="2"/>
          </rPr>
          <t xml:space="preserve">PY16 EfficientProducts Database - Average dust-free delivery rate, updated Mar 2017
</t>
        </r>
        <r>
          <rPr>
            <sz val="9"/>
            <color indexed="81"/>
            <rFont val="Tahoma"/>
            <family val="2"/>
          </rPr>
          <t xml:space="preserve">
</t>
        </r>
      </text>
    </comment>
    <comment ref="X247" authorId="0" shapeId="0">
      <text>
        <r>
          <rPr>
            <b/>
            <sz val="9"/>
            <color indexed="81"/>
            <rFont val="Tahoma"/>
            <family val="2"/>
          </rPr>
          <t>PY17 EfficientProducts Database</t>
        </r>
        <r>
          <rPr>
            <sz val="9"/>
            <color indexed="81"/>
            <rFont val="Tahoma"/>
            <family val="2"/>
          </rPr>
          <t xml:space="preserve">
</t>
        </r>
      </text>
    </comment>
    <comment ref="E265" authorId="0" shapeId="0">
      <text>
        <r>
          <rPr>
            <b/>
            <sz val="9"/>
            <color indexed="81"/>
            <rFont val="Tahoma"/>
            <family val="2"/>
          </rPr>
          <t>THESE CATEGORIES WERE TITLED WRONG - SIMPLY FLIPPED THE NAMES TOP TO BOTTOM</t>
        </r>
      </text>
    </comment>
    <comment ref="W296" authorId="0" shapeId="0">
      <text>
        <r>
          <rPr>
            <b/>
            <sz val="9"/>
            <color indexed="81"/>
            <rFont val="Tahoma"/>
            <family val="2"/>
          </rPr>
          <t>PY13 RebateSavers Database (average BTU)</t>
        </r>
        <r>
          <rPr>
            <sz val="9"/>
            <color indexed="81"/>
            <rFont val="Tahoma"/>
            <family val="2"/>
          </rPr>
          <t xml:space="preserve">
</t>
        </r>
      </text>
    </comment>
    <comment ref="W297" authorId="0" shapeId="0">
      <text>
        <r>
          <rPr>
            <b/>
            <sz val="9"/>
            <color indexed="81"/>
            <rFont val="Tahoma"/>
            <family val="2"/>
          </rPr>
          <t>Federal minimum efficiency standard (updated from EER to CEER in March 2017)</t>
        </r>
        <r>
          <rPr>
            <sz val="9"/>
            <color indexed="81"/>
            <rFont val="Tahoma"/>
            <family val="2"/>
          </rPr>
          <t xml:space="preserve">
</t>
        </r>
      </text>
    </comment>
    <comment ref="X297" authorId="0" shapeId="0">
      <text>
        <r>
          <rPr>
            <b/>
            <sz val="9"/>
            <color indexed="81"/>
            <rFont val="Tahoma"/>
            <family val="2"/>
          </rPr>
          <t>https://www.energystar.gov/products/heating_cooling/air_conditioning_room/key_product_criteria
Federal minimum efficiency standard (updated from EER to CEER in March 2017) based on size of rebated unit</t>
        </r>
      </text>
    </comment>
    <comment ref="X30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300" authorId="0" shapeId="0">
      <text>
        <r>
          <rPr>
            <b/>
            <sz val="9"/>
            <color indexed="81"/>
            <rFont val="Tahoma"/>
            <family val="2"/>
          </rPr>
          <t>EM&amp;V did not identify secondary vs primary unit, therefore did not update these values</t>
        </r>
        <r>
          <rPr>
            <sz val="9"/>
            <color indexed="81"/>
            <rFont val="Tahoma"/>
            <family val="2"/>
          </rPr>
          <t xml:space="preserve">
PY18 EM&amp;V specified a different input based upon location (weighted average ended up 537)
</t>
        </r>
      </text>
    </comment>
  </commentList>
</comments>
</file>

<file path=xl/comments4.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X35"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C45" authorId="0" shapeId="0">
      <text>
        <r>
          <rPr>
            <b/>
            <sz val="9"/>
            <color indexed="81"/>
            <rFont val="Tahoma"/>
            <family val="2"/>
          </rPr>
          <t>Author:</t>
        </r>
        <r>
          <rPr>
            <sz val="9"/>
            <color indexed="81"/>
            <rFont val="Tahoma"/>
            <family val="2"/>
          </rPr>
          <t xml:space="preserve">
in NOV 2019 TRM update this value was 2018_12 and should have been changed to 2019_12</t>
        </r>
      </text>
    </comment>
    <comment ref="W67" authorId="0" shapeId="0">
      <text>
        <r>
          <rPr>
            <b/>
            <sz val="9"/>
            <color indexed="81"/>
            <rFont val="Tahoma"/>
            <family val="2"/>
          </rPr>
          <t>PY16 Engineering Simulation Modeling adjusted for heating and cooling saturations</t>
        </r>
      </text>
    </comment>
    <comment ref="AI67" authorId="0" shapeId="0">
      <text>
        <r>
          <rPr>
            <b/>
            <sz val="9"/>
            <color indexed="81"/>
            <rFont val="Tahoma"/>
            <family val="2"/>
          </rPr>
          <t xml:space="preserve">PY16 Engineering Simulation Modeling adjusted for heating and cooling saturations </t>
        </r>
        <r>
          <rPr>
            <sz val="9"/>
            <color indexed="81"/>
            <rFont val="Tahoma"/>
            <family val="2"/>
          </rPr>
          <t xml:space="preserve">
</t>
        </r>
      </text>
    </comment>
    <comment ref="W69" authorId="0" shapeId="0">
      <text>
        <r>
          <rPr>
            <b/>
            <sz val="9"/>
            <color indexed="81"/>
            <rFont val="Tahoma"/>
            <family val="2"/>
          </rPr>
          <t xml:space="preserve">PY16 Energy Efficiency Kits School Survey Results </t>
        </r>
        <r>
          <rPr>
            <sz val="9"/>
            <color indexed="81"/>
            <rFont val="Tahoma"/>
            <family val="2"/>
          </rPr>
          <t xml:space="preserve">
</t>
        </r>
      </text>
    </comment>
    <comment ref="W70" authorId="0" shapeId="0">
      <text>
        <r>
          <rPr>
            <b/>
            <sz val="9"/>
            <color indexed="81"/>
            <rFont val="Tahoma"/>
            <family val="2"/>
          </rPr>
          <t xml:space="preserve">PY16 Energy Efficiency Kits School Survey Results </t>
        </r>
        <r>
          <rPr>
            <sz val="9"/>
            <color indexed="81"/>
            <rFont val="Tahoma"/>
            <family val="2"/>
          </rPr>
          <t xml:space="preserve">
</t>
        </r>
      </text>
    </comment>
    <comment ref="AI70" authorId="0" shapeId="0">
      <text>
        <r>
          <rPr>
            <b/>
            <sz val="9"/>
            <color indexed="81"/>
            <rFont val="Tahoma"/>
            <family val="2"/>
          </rPr>
          <t xml:space="preserve">PY15 Evaluation </t>
        </r>
        <r>
          <rPr>
            <sz val="9"/>
            <color indexed="81"/>
            <rFont val="Tahoma"/>
            <family val="2"/>
          </rPr>
          <t xml:space="preserve">
</t>
        </r>
      </text>
    </comment>
    <comment ref="W89" authorId="0" shapeId="0">
      <text>
        <r>
          <rPr>
            <b/>
            <sz val="9"/>
            <color indexed="81"/>
            <rFont val="Tahoma"/>
            <family val="2"/>
          </rPr>
          <t>PY16 Energy Efficiency Kits School Survey Results</t>
        </r>
        <r>
          <rPr>
            <sz val="9"/>
            <color indexed="81"/>
            <rFont val="Tahoma"/>
            <family val="2"/>
          </rPr>
          <t xml:space="preserve">
</t>
        </r>
      </text>
    </comment>
    <comment ref="AI89" authorId="0" shapeId="0">
      <text>
        <r>
          <rPr>
            <b/>
            <sz val="9"/>
            <color indexed="81"/>
            <rFont val="Tahoma"/>
            <family val="2"/>
          </rPr>
          <t>Assumption based on program design</t>
        </r>
      </text>
    </comment>
    <comment ref="W94" authorId="0" shapeId="0">
      <text>
        <r>
          <rPr>
            <b/>
            <sz val="9"/>
            <color indexed="81"/>
            <rFont val="Tahoma"/>
            <family val="2"/>
          </rPr>
          <t>PY16 Energy Efficiency Kits School Survey Results</t>
        </r>
        <r>
          <rPr>
            <sz val="9"/>
            <color indexed="81"/>
            <rFont val="Tahoma"/>
            <family val="2"/>
          </rPr>
          <t xml:space="preserve">
</t>
        </r>
      </text>
    </comment>
    <comment ref="AI94" authorId="0" shapeId="0">
      <text>
        <r>
          <rPr>
            <b/>
            <sz val="9"/>
            <color indexed="81"/>
            <rFont val="Tahoma"/>
            <family val="2"/>
          </rPr>
          <t xml:space="preserve">PY14 Community Savers Program Data </t>
        </r>
        <r>
          <rPr>
            <sz val="9"/>
            <color indexed="81"/>
            <rFont val="Tahoma"/>
            <family val="2"/>
          </rPr>
          <t xml:space="preserve">
</t>
        </r>
      </text>
    </comment>
    <comment ref="AI97" authorId="0" shapeId="0">
      <text>
        <r>
          <rPr>
            <b/>
            <sz val="9"/>
            <color indexed="81"/>
            <rFont val="Tahoma"/>
            <family val="2"/>
          </rPr>
          <t>PY13 Program Data</t>
        </r>
        <r>
          <rPr>
            <sz val="9"/>
            <color indexed="81"/>
            <rFont val="Tahoma"/>
            <family val="2"/>
          </rPr>
          <t xml:space="preserve">
</t>
        </r>
      </text>
    </comment>
    <comment ref="W104" authorId="0" shapeId="0">
      <text>
        <r>
          <rPr>
            <b/>
            <sz val="9"/>
            <color indexed="81"/>
            <rFont val="Tahoma"/>
            <family val="2"/>
          </rPr>
          <t>PY16 Energy Efficiency Kits School Survey Results</t>
        </r>
        <r>
          <rPr>
            <sz val="9"/>
            <color indexed="81"/>
            <rFont val="Tahoma"/>
            <family val="2"/>
          </rPr>
          <t xml:space="preserve">
</t>
        </r>
      </text>
    </comment>
    <comment ref="AI104" authorId="0" shapeId="0">
      <text>
        <r>
          <rPr>
            <b/>
            <sz val="9"/>
            <color indexed="81"/>
            <rFont val="Tahoma"/>
            <family val="2"/>
          </rPr>
          <t>Assumption based on program design</t>
        </r>
        <r>
          <rPr>
            <sz val="9"/>
            <color indexed="81"/>
            <rFont val="Tahoma"/>
            <family val="2"/>
          </rPr>
          <t xml:space="preserve">
</t>
        </r>
      </text>
    </comment>
    <comment ref="W105" authorId="0" shapeId="0">
      <text>
        <r>
          <rPr>
            <b/>
            <sz val="9"/>
            <color indexed="81"/>
            <rFont val="Tahoma"/>
            <family val="2"/>
          </rPr>
          <t>PY16 Energy Efficiency Kits School Survey Results</t>
        </r>
        <r>
          <rPr>
            <sz val="9"/>
            <color indexed="81"/>
            <rFont val="Tahoma"/>
            <family val="2"/>
          </rPr>
          <t xml:space="preserve">
</t>
        </r>
      </text>
    </comment>
    <comment ref="AI105" authorId="0" shapeId="0">
      <text>
        <r>
          <rPr>
            <b/>
            <sz val="9"/>
            <color indexed="81"/>
            <rFont val="Tahoma"/>
            <family val="2"/>
          </rPr>
          <t xml:space="preserve">PY15 Evaluation </t>
        </r>
      </text>
    </comment>
    <comment ref="W124" authorId="0" shapeId="0">
      <text>
        <r>
          <rPr>
            <b/>
            <sz val="9"/>
            <color indexed="81"/>
            <rFont val="Tahoma"/>
            <family val="2"/>
          </rPr>
          <t xml:space="preserve">PY16 Energy Efficiency Kits School Survey Results </t>
        </r>
        <r>
          <rPr>
            <sz val="9"/>
            <color indexed="81"/>
            <rFont val="Tahoma"/>
            <family val="2"/>
          </rPr>
          <t xml:space="preserve">
</t>
        </r>
      </text>
    </comment>
    <comment ref="AI124" authorId="0" shapeId="0">
      <text>
        <r>
          <rPr>
            <b/>
            <sz val="9"/>
            <color indexed="81"/>
            <rFont val="Tahoma"/>
            <family val="2"/>
          </rPr>
          <t>Assumption based on program design</t>
        </r>
        <r>
          <rPr>
            <sz val="9"/>
            <color indexed="81"/>
            <rFont val="Tahoma"/>
            <family val="2"/>
          </rPr>
          <t xml:space="preserve">
</t>
        </r>
      </text>
    </comment>
    <comment ref="W129" authorId="0" shapeId="0">
      <text>
        <r>
          <rPr>
            <b/>
            <sz val="9"/>
            <color indexed="81"/>
            <rFont val="Tahoma"/>
            <family val="2"/>
          </rPr>
          <t xml:space="preserve">PY16 Energy Efficiency Kits School Survey Results </t>
        </r>
        <r>
          <rPr>
            <sz val="9"/>
            <color indexed="81"/>
            <rFont val="Tahoma"/>
            <family val="2"/>
          </rPr>
          <t xml:space="preserve">
</t>
        </r>
      </text>
    </comment>
    <comment ref="AI129" authorId="0" shapeId="0">
      <text>
        <r>
          <rPr>
            <b/>
            <sz val="9"/>
            <color indexed="81"/>
            <rFont val="Tahoma"/>
            <family val="2"/>
          </rPr>
          <t xml:space="preserve">PY14 Community Savers Program Data </t>
        </r>
        <r>
          <rPr>
            <sz val="9"/>
            <color indexed="81"/>
            <rFont val="Tahoma"/>
            <family val="2"/>
          </rPr>
          <t xml:space="preserve">
</t>
        </r>
      </text>
    </comment>
    <comment ref="W132" authorId="0" shapeId="0">
      <text>
        <r>
          <rPr>
            <b/>
            <sz val="9"/>
            <color indexed="81"/>
            <rFont val="Tahoma"/>
            <family val="2"/>
          </rPr>
          <t xml:space="preserve">PY16 Energy Efficiency Kits School Survey Results </t>
        </r>
        <r>
          <rPr>
            <sz val="9"/>
            <color indexed="81"/>
            <rFont val="Tahoma"/>
            <family val="2"/>
          </rPr>
          <t xml:space="preserve">
</t>
        </r>
      </text>
    </comment>
    <comment ref="AI132" authorId="0" shapeId="0">
      <text>
        <r>
          <rPr>
            <b/>
            <sz val="9"/>
            <color indexed="81"/>
            <rFont val="Tahoma"/>
            <family val="2"/>
          </rPr>
          <t>PY13 Program Data</t>
        </r>
        <r>
          <rPr>
            <sz val="9"/>
            <color indexed="81"/>
            <rFont val="Tahoma"/>
            <family val="2"/>
          </rPr>
          <t xml:space="preserve">
</t>
        </r>
      </text>
    </comment>
    <comment ref="W139" authorId="0" shapeId="0">
      <text>
        <r>
          <rPr>
            <b/>
            <sz val="9"/>
            <color indexed="81"/>
            <rFont val="Tahoma"/>
            <family val="2"/>
          </rPr>
          <t xml:space="preserve">PY16 Energy Efficiency Kits School Survey Results </t>
        </r>
      </text>
    </comment>
    <comment ref="AI139" authorId="0" shapeId="0">
      <text>
        <r>
          <rPr>
            <b/>
            <sz val="9"/>
            <color indexed="81"/>
            <rFont val="Tahoma"/>
            <family val="2"/>
          </rPr>
          <t>Assumption based on program design</t>
        </r>
      </text>
    </comment>
    <comment ref="W140" authorId="0" shapeId="0">
      <text>
        <r>
          <rPr>
            <b/>
            <sz val="9"/>
            <color indexed="81"/>
            <rFont val="Tahoma"/>
            <family val="2"/>
          </rPr>
          <t xml:space="preserve">PY16 Energy Efficiency Kits School Survey Results </t>
        </r>
        <r>
          <rPr>
            <sz val="9"/>
            <color indexed="81"/>
            <rFont val="Tahoma"/>
            <family val="2"/>
          </rPr>
          <t xml:space="preserve">
</t>
        </r>
      </text>
    </comment>
    <comment ref="AI140" authorId="0" shapeId="0">
      <text>
        <r>
          <rPr>
            <b/>
            <sz val="9"/>
            <color indexed="81"/>
            <rFont val="Tahoma"/>
            <family val="2"/>
          </rPr>
          <t xml:space="preserve">PY15 Evaluation </t>
        </r>
      </text>
    </comment>
    <comment ref="K148" authorId="0" shapeId="0">
      <text>
        <r>
          <rPr>
            <b/>
            <sz val="9"/>
            <color indexed="81"/>
            <rFont val="Tahoma"/>
            <family val="2"/>
          </rPr>
          <t>no update to value just correcting cell references here.</t>
        </r>
        <r>
          <rPr>
            <sz val="9"/>
            <color indexed="81"/>
            <rFont val="Tahoma"/>
            <family val="2"/>
          </rPr>
          <t xml:space="preserve">
</t>
        </r>
      </text>
    </comment>
    <comment ref="W159" authorId="0" shapeId="0">
      <text>
        <r>
          <rPr>
            <b/>
            <sz val="9"/>
            <color indexed="81"/>
            <rFont val="Tahoma"/>
            <family val="2"/>
          </rPr>
          <t>PY16 Energy Efficiency Kits School Survey Results</t>
        </r>
        <r>
          <rPr>
            <sz val="9"/>
            <color indexed="81"/>
            <rFont val="Tahoma"/>
            <family val="2"/>
          </rPr>
          <t xml:space="preserve">
</t>
        </r>
      </text>
    </comment>
    <comment ref="AI159" authorId="0" shapeId="0">
      <text>
        <r>
          <rPr>
            <b/>
            <sz val="9"/>
            <color indexed="81"/>
            <rFont val="Tahoma"/>
            <family val="2"/>
          </rPr>
          <t>Assumption based on program design</t>
        </r>
        <r>
          <rPr>
            <sz val="9"/>
            <color indexed="81"/>
            <rFont val="Tahoma"/>
            <family val="2"/>
          </rPr>
          <t xml:space="preserve">
</t>
        </r>
      </text>
    </comment>
    <comment ref="W164" authorId="0" shapeId="0">
      <text>
        <r>
          <rPr>
            <b/>
            <sz val="9"/>
            <color indexed="81"/>
            <rFont val="Tahoma"/>
            <family val="2"/>
          </rPr>
          <t>PY16 Energy Efficiency Kits School Survey Results </t>
        </r>
        <r>
          <rPr>
            <sz val="9"/>
            <color indexed="81"/>
            <rFont val="Tahoma"/>
            <family val="2"/>
          </rPr>
          <t xml:space="preserve">
</t>
        </r>
      </text>
    </comment>
    <comment ref="AI164" authorId="0" shapeId="0">
      <text>
        <r>
          <rPr>
            <b/>
            <sz val="9"/>
            <color indexed="81"/>
            <rFont val="Tahoma"/>
            <family val="2"/>
          </rPr>
          <t xml:space="preserve">PY14 Community Savers Program Data </t>
        </r>
        <r>
          <rPr>
            <sz val="9"/>
            <color indexed="81"/>
            <rFont val="Tahoma"/>
            <family val="2"/>
          </rPr>
          <t xml:space="preserve">
</t>
        </r>
      </text>
    </comment>
    <comment ref="W167" authorId="0" shapeId="0">
      <text>
        <r>
          <rPr>
            <b/>
            <sz val="9"/>
            <color indexed="81"/>
            <rFont val="Tahoma"/>
            <family val="2"/>
          </rPr>
          <t>PY16 Energy Efficiency Kits School Survey Results </t>
        </r>
      </text>
    </comment>
    <comment ref="AI167" authorId="0" shapeId="0">
      <text>
        <r>
          <rPr>
            <b/>
            <sz val="9"/>
            <color indexed="81"/>
            <rFont val="Tahoma"/>
            <family val="2"/>
          </rPr>
          <t>PY13 Program Data</t>
        </r>
        <r>
          <rPr>
            <sz val="9"/>
            <color indexed="81"/>
            <rFont val="Tahoma"/>
            <family val="2"/>
          </rPr>
          <t xml:space="preserve">
</t>
        </r>
      </text>
    </comment>
    <comment ref="W174" authorId="0" shapeId="0">
      <text>
        <r>
          <rPr>
            <b/>
            <sz val="9"/>
            <color indexed="81"/>
            <rFont val="Tahoma"/>
            <family val="2"/>
          </rPr>
          <t>PY16 Energy Efficiency Kits School Survey Results </t>
        </r>
        <r>
          <rPr>
            <sz val="9"/>
            <color indexed="81"/>
            <rFont val="Tahoma"/>
            <family val="2"/>
          </rPr>
          <t xml:space="preserve">
</t>
        </r>
      </text>
    </comment>
    <comment ref="AI174" authorId="0" shapeId="0">
      <text>
        <r>
          <rPr>
            <b/>
            <sz val="9"/>
            <color indexed="81"/>
            <rFont val="Tahoma"/>
            <family val="2"/>
          </rPr>
          <t>Assumption based on program design</t>
        </r>
      </text>
    </comment>
    <comment ref="W175" authorId="0" shapeId="0">
      <text>
        <r>
          <rPr>
            <b/>
            <sz val="9"/>
            <color indexed="81"/>
            <rFont val="Tahoma"/>
            <family val="2"/>
          </rPr>
          <t>PY16 Energy Efficiency Kits School Survey Results </t>
        </r>
        <r>
          <rPr>
            <sz val="9"/>
            <color indexed="81"/>
            <rFont val="Tahoma"/>
            <family val="2"/>
          </rPr>
          <t xml:space="preserve">
</t>
        </r>
      </text>
    </comment>
    <comment ref="AI175" authorId="0" shapeId="0">
      <text>
        <r>
          <rPr>
            <b/>
            <sz val="9"/>
            <color indexed="81"/>
            <rFont val="Tahoma"/>
            <family val="2"/>
          </rPr>
          <t xml:space="preserve">PY15 Evaluation </t>
        </r>
      </text>
    </comment>
    <comment ref="W200" authorId="0" shapeId="0">
      <text>
        <r>
          <rPr>
            <b/>
            <sz val="9"/>
            <color indexed="81"/>
            <rFont val="Tahoma"/>
            <family val="2"/>
          </rPr>
          <t xml:space="preserve">PY16 Energy Efficiency Kits School Survey Results </t>
        </r>
        <r>
          <rPr>
            <sz val="9"/>
            <color indexed="81"/>
            <rFont val="Tahoma"/>
            <family val="2"/>
          </rPr>
          <t xml:space="preserve">
</t>
        </r>
      </text>
    </comment>
    <comment ref="W201" authorId="0" shapeId="0">
      <text>
        <r>
          <rPr>
            <b/>
            <sz val="9"/>
            <color indexed="81"/>
            <rFont val="Tahoma"/>
            <family val="2"/>
          </rPr>
          <t xml:space="preserve">PY16 Energy Efficiency Kits School Survey Results </t>
        </r>
        <r>
          <rPr>
            <sz val="9"/>
            <color indexed="81"/>
            <rFont val="Tahoma"/>
            <family val="2"/>
          </rPr>
          <t xml:space="preserve">
</t>
        </r>
      </text>
    </comment>
    <comment ref="AI201" authorId="0" shapeId="0">
      <text>
        <r>
          <rPr>
            <b/>
            <sz val="9"/>
            <color indexed="81"/>
            <rFont val="Tahoma"/>
            <family val="2"/>
          </rPr>
          <t>Assumption based on program design</t>
        </r>
        <r>
          <rPr>
            <sz val="9"/>
            <color indexed="81"/>
            <rFont val="Tahoma"/>
            <family val="2"/>
          </rPr>
          <t xml:space="preserve">
</t>
        </r>
      </text>
    </comment>
    <comment ref="AI202" authorId="0" shapeId="0">
      <text>
        <r>
          <rPr>
            <b/>
            <sz val="9"/>
            <color indexed="81"/>
            <rFont val="Tahoma"/>
            <family val="2"/>
          </rPr>
          <t xml:space="preserve">PY15 Evaluation </t>
        </r>
        <r>
          <rPr>
            <sz val="9"/>
            <color indexed="81"/>
            <rFont val="Tahoma"/>
            <family val="2"/>
          </rPr>
          <t xml:space="preserve">
</t>
        </r>
      </text>
    </comment>
    <comment ref="D212" authorId="0" shapeId="0">
      <text>
        <r>
          <rPr>
            <b/>
            <sz val="9"/>
            <color indexed="81"/>
            <rFont val="Tahoma"/>
            <family val="2"/>
          </rPr>
          <t>Not specific to MF/SF, etc.</t>
        </r>
        <r>
          <rPr>
            <sz val="9"/>
            <color indexed="81"/>
            <rFont val="Tahoma"/>
            <family val="2"/>
          </rPr>
          <t xml:space="preserve">
</t>
        </r>
      </text>
    </comment>
  </commentList>
</comments>
</file>

<file path=xl/comments5.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D7" authorId="0" shapeId="0">
      <text>
        <r>
          <rPr>
            <b/>
            <sz val="9"/>
            <color indexed="81"/>
            <rFont val="Tahoma"/>
            <family val="2"/>
          </rPr>
          <t>Previously listed as SF/SFLI
MF/MLI</t>
        </r>
        <r>
          <rPr>
            <sz val="9"/>
            <color indexed="81"/>
            <rFont val="Tahoma"/>
            <family val="2"/>
          </rPr>
          <t xml:space="preserve">
</t>
        </r>
      </text>
    </comment>
    <comment ref="K7" authorId="0" shapeId="0">
      <text>
        <r>
          <rPr>
            <b/>
            <sz val="9"/>
            <color indexed="81"/>
            <rFont val="Tahoma"/>
            <family val="2"/>
          </rPr>
          <t>This 10 % circulation value was adjusted to 0% by EM&amp;V in PY2017.  In settlment of the 2017 EM&amp;V it was approved to remain and will be further reviewed in  PY18EM&amp;.  Based upon results from PY18 EM&amp;V the 10% factor was used as an adjustment factor to scale savings to align with that of Evaluation and assume the same adjustments for both 'Auto" and "Continuos" mode.</t>
        </r>
        <r>
          <rPr>
            <sz val="9"/>
            <color indexed="81"/>
            <rFont val="Tahoma"/>
            <family val="2"/>
          </rPr>
          <t xml:space="preserve">
</t>
        </r>
      </text>
    </comment>
    <comment ref="E45" authorId="0" shapeId="0">
      <text>
        <r>
          <rPr>
            <b/>
            <sz val="9"/>
            <color indexed="81"/>
            <rFont val="Tahoma"/>
            <family val="2"/>
          </rPr>
          <t>Added this row as this was not shown in inputs table previously but was just a number in the equation - just formating change no update to the values or how they were used and allows showing source for this value</t>
        </r>
        <r>
          <rPr>
            <sz val="9"/>
            <color indexed="81"/>
            <rFont val="Tahoma"/>
            <family val="2"/>
          </rPr>
          <t xml:space="preserve">
</t>
        </r>
      </text>
    </comment>
    <comment ref="Y45" authorId="0" shapeId="0">
      <text>
        <r>
          <rPr>
            <b/>
            <sz val="9"/>
            <color indexed="81"/>
            <rFont val="Tahoma"/>
            <family val="2"/>
          </rPr>
          <t>This value is not new just including it in the input table (previously only shown in the equation)</t>
        </r>
      </text>
    </comment>
    <comment ref="Y46" authorId="0" shapeId="0">
      <text>
        <r>
          <rPr>
            <b/>
            <sz val="9"/>
            <color indexed="81"/>
            <rFont val="Tahoma"/>
            <family val="2"/>
          </rPr>
          <t xml:space="preserve">This values should remain 2009 
The formula compares a ratio of the Wisconsin vs St. Louis values </t>
        </r>
        <r>
          <rPr>
            <sz val="9"/>
            <color indexed="81"/>
            <rFont val="Tahoma"/>
            <family val="2"/>
          </rPr>
          <t xml:space="preserve">
</t>
        </r>
      </text>
    </comment>
    <comment ref="Y60" authorId="0" shapeId="0">
      <text>
        <r>
          <rPr>
            <b/>
            <sz val="9"/>
            <color indexed="81"/>
            <rFont val="Tahoma"/>
            <family val="2"/>
          </rPr>
          <t>This value is not new just including it in the input table (previously only shown in the equation)</t>
        </r>
      </text>
    </comment>
    <comment ref="I61" authorId="0" shapeId="0">
      <text>
        <r>
          <rPr>
            <sz val="12"/>
            <color indexed="81"/>
            <rFont val="Tahoma"/>
            <family val="2"/>
          </rPr>
          <t xml:space="preserve">THIS VALUE SHOULD REMAIN 1215 
The formula compares uses a ratio of the Wisconsin vs St. Louis values </t>
        </r>
      </text>
    </comment>
    <comment ref="X61" authorId="0" shapeId="0">
      <text>
        <r>
          <rPr>
            <sz val="12"/>
            <color indexed="81"/>
            <rFont val="Tahoma"/>
            <family val="2"/>
          </rPr>
          <t xml:space="preserve">THIS VALUE SHOULD REMAIN 1215 
The formula compares uses a ratio of the Wisconsin vs St. Louis values </t>
        </r>
      </text>
    </comment>
    <comment ref="Y61" authorId="0" shapeId="0">
      <text>
        <r>
          <rPr>
            <sz val="12"/>
            <color indexed="81"/>
            <rFont val="Tahoma"/>
            <family val="2"/>
          </rPr>
          <t xml:space="preserve">This values should remain 1215 
The formula compares a ratio of the Wisconsin vs St. Louis values </t>
        </r>
      </text>
    </comment>
    <comment ref="I68" authorId="0" shapeId="0">
      <text>
        <r>
          <rPr>
            <sz val="12"/>
            <color indexed="81"/>
            <rFont val="Tahoma"/>
            <family val="2"/>
          </rPr>
          <t>SEE NOTE IN CELL "E62"</t>
        </r>
      </text>
    </comment>
    <comment ref="X68" authorId="0" shapeId="0">
      <text>
        <r>
          <rPr>
            <sz val="12"/>
            <color indexed="81"/>
            <rFont val="Tahoma"/>
            <family val="2"/>
          </rPr>
          <t>SEE NOTE IN CELL "E62"</t>
        </r>
      </text>
    </comment>
    <comment ref="Y68" authorId="0" shapeId="0">
      <text>
        <r>
          <rPr>
            <sz val="12"/>
            <color indexed="81"/>
            <rFont val="Tahoma"/>
            <family val="2"/>
          </rPr>
          <t>SEE NOTE IN CELL "E62"</t>
        </r>
      </text>
    </comment>
    <comment ref="Q88" authorId="0" shapeId="0">
      <text>
        <r>
          <rPr>
            <b/>
            <sz val="9"/>
            <color indexed="81"/>
            <rFont val="Tahoma"/>
            <family val="2"/>
          </rPr>
          <t>From Evaluation - Opinion Dynamics review PY19
discount factor =  (1+discount rate)^(1/3 EUL-1).    year 1 is considered to be when the measure is installed and therefore do not discount “period 1”.</t>
        </r>
      </text>
    </comment>
    <comment ref="Q194" authorId="0" shapeId="0">
      <text>
        <r>
          <rPr>
            <b/>
            <sz val="9"/>
            <color indexed="81"/>
            <rFont val="Tahoma"/>
            <family val="2"/>
          </rPr>
          <t>discount factor =  (1+discount rate)^(1/3 EUL-1).    year 1 is considered to be when the measure is installed and therefore do not discount “period 1”.</t>
        </r>
      </text>
    </comment>
    <comment ref="X197" authorId="0" shapeId="0">
      <text>
        <r>
          <rPr>
            <b/>
            <sz val="9"/>
            <color indexed="81"/>
            <rFont val="Tahoma"/>
            <family val="2"/>
          </rPr>
          <t>update from Community Savers - ADM</t>
        </r>
        <r>
          <rPr>
            <sz val="9"/>
            <color indexed="81"/>
            <rFont val="Tahoma"/>
            <family val="2"/>
          </rPr>
          <t xml:space="preserve">
</t>
        </r>
      </text>
    </comment>
    <comment ref="X198" authorId="0" shapeId="0">
      <text>
        <r>
          <rPr>
            <b/>
            <sz val="9"/>
            <color indexed="81"/>
            <rFont val="Tahoma"/>
            <family val="2"/>
          </rPr>
          <t>update from Community Savers - ADM</t>
        </r>
        <r>
          <rPr>
            <sz val="9"/>
            <color indexed="81"/>
            <rFont val="Tahoma"/>
            <family val="2"/>
          </rPr>
          <t xml:space="preserve">
</t>
        </r>
      </text>
    </comment>
    <comment ref="X201" authorId="0" shapeId="0">
      <text>
        <r>
          <rPr>
            <b/>
            <sz val="9"/>
            <color indexed="81"/>
            <rFont val="Tahoma"/>
            <family val="2"/>
          </rPr>
          <t>update from Community Savers - ADM</t>
        </r>
        <r>
          <rPr>
            <sz val="9"/>
            <color indexed="81"/>
            <rFont val="Tahoma"/>
            <family val="2"/>
          </rPr>
          <t xml:space="preserve">
</t>
        </r>
      </text>
    </comment>
    <comment ref="X206" authorId="0" shapeId="0">
      <text>
        <r>
          <rPr>
            <b/>
            <sz val="9"/>
            <color indexed="81"/>
            <rFont val="Tahoma"/>
            <family val="2"/>
          </rPr>
          <t>update from Community Savers - ADM</t>
        </r>
        <r>
          <rPr>
            <sz val="9"/>
            <color indexed="81"/>
            <rFont val="Tahoma"/>
            <family val="2"/>
          </rPr>
          <t xml:space="preserve">
</t>
        </r>
      </text>
    </comment>
    <comment ref="X207" authorId="0" shapeId="0">
      <text>
        <r>
          <rPr>
            <b/>
            <sz val="9"/>
            <color indexed="81"/>
            <rFont val="Tahoma"/>
            <family val="2"/>
          </rPr>
          <t>update from Community Savers - ADM</t>
        </r>
        <r>
          <rPr>
            <sz val="9"/>
            <color indexed="81"/>
            <rFont val="Tahoma"/>
            <family val="2"/>
          </rPr>
          <t xml:space="preserve">
</t>
        </r>
      </text>
    </comment>
    <comment ref="X210" authorId="0" shapeId="0">
      <text>
        <r>
          <rPr>
            <b/>
            <sz val="9"/>
            <color indexed="81"/>
            <rFont val="Tahoma"/>
            <family val="2"/>
          </rPr>
          <t>update from Community Savers - ADM</t>
        </r>
        <r>
          <rPr>
            <sz val="9"/>
            <color indexed="81"/>
            <rFont val="Tahoma"/>
            <family val="2"/>
          </rPr>
          <t xml:space="preserve">
</t>
        </r>
      </text>
    </comment>
    <comment ref="X215" authorId="0" shapeId="0">
      <text>
        <r>
          <rPr>
            <b/>
            <sz val="9"/>
            <color indexed="81"/>
            <rFont val="Tahoma"/>
            <family val="2"/>
          </rPr>
          <t>update from Community Savers - ADM</t>
        </r>
        <r>
          <rPr>
            <sz val="9"/>
            <color indexed="81"/>
            <rFont val="Tahoma"/>
            <family val="2"/>
          </rPr>
          <t xml:space="preserve">
</t>
        </r>
      </text>
    </comment>
    <comment ref="X216" authorId="0" shapeId="0">
      <text>
        <r>
          <rPr>
            <b/>
            <sz val="9"/>
            <color indexed="81"/>
            <rFont val="Tahoma"/>
            <family val="2"/>
          </rPr>
          <t>update from Community Savers - ADM</t>
        </r>
        <r>
          <rPr>
            <sz val="9"/>
            <color indexed="81"/>
            <rFont val="Tahoma"/>
            <family val="2"/>
          </rPr>
          <t xml:space="preserve">
</t>
        </r>
      </text>
    </comment>
    <comment ref="X219" authorId="0" shapeId="0">
      <text>
        <r>
          <rPr>
            <b/>
            <sz val="9"/>
            <color indexed="81"/>
            <rFont val="Tahoma"/>
            <family val="2"/>
          </rPr>
          <t>update from Community Savers - ADM</t>
        </r>
        <r>
          <rPr>
            <sz val="9"/>
            <color indexed="81"/>
            <rFont val="Tahoma"/>
            <family val="2"/>
          </rPr>
          <t xml:space="preserve">
</t>
        </r>
      </text>
    </comment>
    <comment ref="X269" authorId="0" shapeId="0">
      <text>
        <r>
          <rPr>
            <b/>
            <sz val="9"/>
            <color indexed="81"/>
            <rFont val="Tahoma"/>
            <family val="2"/>
          </rPr>
          <t>update from Community Savers - ADM</t>
        </r>
        <r>
          <rPr>
            <sz val="9"/>
            <color indexed="81"/>
            <rFont val="Tahoma"/>
            <family val="2"/>
          </rPr>
          <t xml:space="preserve">
</t>
        </r>
      </text>
    </comment>
    <comment ref="X270" authorId="0" shapeId="0">
      <text>
        <r>
          <rPr>
            <b/>
            <sz val="9"/>
            <color indexed="81"/>
            <rFont val="Tahoma"/>
            <family val="2"/>
          </rPr>
          <t>update from Community Savers - ADM</t>
        </r>
        <r>
          <rPr>
            <sz val="9"/>
            <color indexed="81"/>
            <rFont val="Tahoma"/>
            <family val="2"/>
          </rPr>
          <t xml:space="preserve">
</t>
        </r>
      </text>
    </comment>
    <comment ref="X273" authorId="0" shapeId="0">
      <text>
        <r>
          <rPr>
            <b/>
            <sz val="9"/>
            <color indexed="81"/>
            <rFont val="Tahoma"/>
            <family val="2"/>
          </rPr>
          <t>update from Community Savers - ADM</t>
        </r>
        <r>
          <rPr>
            <sz val="9"/>
            <color indexed="81"/>
            <rFont val="Tahoma"/>
            <family val="2"/>
          </rPr>
          <t xml:space="preserve">
</t>
        </r>
      </text>
    </comment>
    <comment ref="X287" authorId="0" shapeId="0">
      <text>
        <r>
          <rPr>
            <b/>
            <sz val="9"/>
            <color indexed="81"/>
            <rFont val="Tahoma"/>
            <family val="2"/>
          </rPr>
          <t>update from Community Savers - ADM</t>
        </r>
        <r>
          <rPr>
            <sz val="9"/>
            <color indexed="81"/>
            <rFont val="Tahoma"/>
            <family val="2"/>
          </rPr>
          <t xml:space="preserve">
</t>
        </r>
      </text>
    </comment>
    <comment ref="X288" authorId="0" shapeId="0">
      <text>
        <r>
          <rPr>
            <b/>
            <sz val="9"/>
            <color indexed="81"/>
            <rFont val="Tahoma"/>
            <family val="2"/>
          </rPr>
          <t>update from Community Savers - ADM</t>
        </r>
        <r>
          <rPr>
            <sz val="9"/>
            <color indexed="81"/>
            <rFont val="Tahoma"/>
            <family val="2"/>
          </rPr>
          <t xml:space="preserve">
</t>
        </r>
      </text>
    </comment>
    <comment ref="X291" authorId="0" shapeId="0">
      <text>
        <r>
          <rPr>
            <b/>
            <sz val="9"/>
            <color indexed="81"/>
            <rFont val="Tahoma"/>
            <family val="2"/>
          </rPr>
          <t>update from Community Savers - ADM</t>
        </r>
        <r>
          <rPr>
            <sz val="9"/>
            <color indexed="81"/>
            <rFont val="Tahoma"/>
            <family val="2"/>
          </rPr>
          <t xml:space="preserve">
</t>
        </r>
      </text>
    </comment>
    <comment ref="X413" authorId="0" shapeId="0">
      <text>
        <r>
          <rPr>
            <b/>
            <sz val="9"/>
            <color indexed="81"/>
            <rFont val="Tahoma"/>
            <family val="2"/>
          </rPr>
          <t>update from Community Savers - ADM</t>
        </r>
        <r>
          <rPr>
            <sz val="9"/>
            <color indexed="81"/>
            <rFont val="Tahoma"/>
            <family val="2"/>
          </rPr>
          <t xml:space="preserve">
</t>
        </r>
      </text>
    </comment>
    <comment ref="X414" authorId="0" shapeId="0">
      <text>
        <r>
          <rPr>
            <b/>
            <sz val="9"/>
            <color indexed="81"/>
            <rFont val="Tahoma"/>
            <family val="2"/>
          </rPr>
          <t>update from Community Savers - ADM</t>
        </r>
        <r>
          <rPr>
            <sz val="9"/>
            <color indexed="81"/>
            <rFont val="Tahoma"/>
            <family val="2"/>
          </rPr>
          <t xml:space="preserve">
</t>
        </r>
      </text>
    </comment>
    <comment ref="X417" authorId="0" shapeId="0">
      <text>
        <r>
          <rPr>
            <b/>
            <sz val="9"/>
            <color indexed="81"/>
            <rFont val="Tahoma"/>
            <family val="2"/>
          </rPr>
          <t>update from Community Savers - ADM</t>
        </r>
        <r>
          <rPr>
            <sz val="9"/>
            <color indexed="81"/>
            <rFont val="Tahoma"/>
            <family val="2"/>
          </rPr>
          <t xml:space="preserve">
</t>
        </r>
      </text>
    </comment>
    <comment ref="X428" authorId="0" shapeId="0">
      <text>
        <r>
          <rPr>
            <b/>
            <sz val="9"/>
            <color indexed="81"/>
            <rFont val="Tahoma"/>
            <family val="2"/>
          </rPr>
          <t>The 2017 measure is a CAC 16+ and MEEIA 3 currently separates these higher SEERS into separate buckets.  Program design could impact this value some in the future.</t>
        </r>
        <r>
          <rPr>
            <sz val="9"/>
            <color indexed="81"/>
            <rFont val="Tahoma"/>
            <family val="2"/>
          </rPr>
          <t xml:space="preserve">
</t>
        </r>
      </text>
    </comment>
    <comment ref="X431" authorId="0" shapeId="0">
      <text>
        <r>
          <rPr>
            <b/>
            <sz val="9"/>
            <color indexed="81"/>
            <rFont val="Tahoma"/>
            <family val="2"/>
          </rPr>
          <t>update from Community Savers - ADM</t>
        </r>
        <r>
          <rPr>
            <sz val="9"/>
            <color indexed="81"/>
            <rFont val="Tahoma"/>
            <family val="2"/>
          </rPr>
          <t xml:space="preserve">
</t>
        </r>
      </text>
    </comment>
    <comment ref="X432" authorId="0" shapeId="0">
      <text>
        <r>
          <rPr>
            <b/>
            <sz val="9"/>
            <color indexed="81"/>
            <rFont val="Tahoma"/>
            <family val="2"/>
          </rPr>
          <t>update from Community Savers - ADM</t>
        </r>
        <r>
          <rPr>
            <sz val="9"/>
            <color indexed="81"/>
            <rFont val="Tahoma"/>
            <family val="2"/>
          </rPr>
          <t xml:space="preserve">
</t>
        </r>
      </text>
    </comment>
    <comment ref="X435" authorId="0" shapeId="0">
      <text>
        <r>
          <rPr>
            <b/>
            <sz val="9"/>
            <color indexed="81"/>
            <rFont val="Tahoma"/>
            <family val="2"/>
          </rPr>
          <t>update from Community Savers - ADM</t>
        </r>
        <r>
          <rPr>
            <sz val="9"/>
            <color indexed="81"/>
            <rFont val="Tahoma"/>
            <family val="2"/>
          </rPr>
          <t xml:space="preserve">
</t>
        </r>
      </text>
    </comment>
    <comment ref="X55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5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1"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67"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0"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6"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79"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4"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5"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X588" authorId="0" shapeId="0">
      <text>
        <r>
          <rPr>
            <b/>
            <sz val="9"/>
            <color indexed="81"/>
            <rFont val="Tahoma"/>
            <family val="2"/>
          </rPr>
          <t>Used ADM data to update the tonnage of the units and therefore do not need to also reduce for MF unit size here</t>
        </r>
        <r>
          <rPr>
            <sz val="9"/>
            <color indexed="81"/>
            <rFont val="Tahoma"/>
            <family val="2"/>
          </rPr>
          <t xml:space="preserve">
</t>
        </r>
      </text>
    </comment>
    <comment ref="Y633" authorId="0" shapeId="0">
      <text>
        <r>
          <rPr>
            <b/>
            <sz val="9"/>
            <color indexed="81"/>
            <rFont val="Tahoma"/>
            <family val="2"/>
          </rPr>
          <t xml:space="preserve">corrected typo error
</t>
        </r>
      </text>
    </comment>
    <comment ref="X698" authorId="0" shapeId="0">
      <text>
        <r>
          <rPr>
            <b/>
            <sz val="9"/>
            <color indexed="81"/>
            <rFont val="Tahoma"/>
            <family val="2"/>
          </rPr>
          <t>capacities updated</t>
        </r>
        <r>
          <rPr>
            <sz val="9"/>
            <color indexed="81"/>
            <rFont val="Tahoma"/>
            <family val="2"/>
          </rPr>
          <t xml:space="preserve">
</t>
        </r>
      </text>
    </comment>
    <comment ref="Y698" authorId="0" shapeId="0">
      <text>
        <r>
          <rPr>
            <b/>
            <sz val="9"/>
            <color indexed="81"/>
            <rFont val="Tahoma"/>
            <family val="2"/>
          </rPr>
          <t>Formula updated in this calculation 
Also Updates if capacities change</t>
        </r>
      </text>
    </comment>
    <comment ref="D775" authorId="0" shapeId="0">
      <text>
        <r>
          <rPr>
            <b/>
            <sz val="9"/>
            <color indexed="81"/>
            <rFont val="Tahoma"/>
            <family val="2"/>
          </rPr>
          <t>Previously listed as SF/SFLI
MF/MLI</t>
        </r>
        <r>
          <rPr>
            <sz val="9"/>
            <color indexed="81"/>
            <rFont val="Tahoma"/>
            <family val="2"/>
          </rPr>
          <t xml:space="preserve">
</t>
        </r>
      </text>
    </comment>
    <comment ref="W889" authorId="0" shapeId="0">
      <text>
        <r>
          <rPr>
            <sz val="11"/>
            <color indexed="81"/>
            <rFont val="Tahoma"/>
            <family val="2"/>
          </rPr>
          <t>MO TRM includes 7.7 for manufacture dates prior to 1/2/2017 and 8.0 for manufacture dates after 1/1/2017</t>
        </r>
      </text>
    </comment>
    <comment ref="X889" authorId="0" shapeId="0">
      <text>
        <r>
          <rPr>
            <sz val="11"/>
            <color indexed="81"/>
            <rFont val="Tahoma"/>
            <family val="2"/>
          </rPr>
          <t>MO TRM includes 7.7 for manufacture dates prior to 1/2/2017 and 8.0 for manufacture dates after 1/1/2017</t>
        </r>
      </text>
    </comment>
    <comment ref="W950" authorId="0" shapeId="0">
      <text>
        <r>
          <rPr>
            <sz val="9"/>
            <color indexed="81"/>
            <rFont val="Tahoma"/>
            <family val="2"/>
          </rPr>
          <t>Assumed same size as similar ASHP</t>
        </r>
      </text>
    </comment>
    <comment ref="X950" authorId="0" shapeId="0">
      <text>
        <r>
          <rPr>
            <sz val="11"/>
            <color indexed="81"/>
            <rFont val="Tahoma"/>
            <family val="2"/>
          </rPr>
          <t>CADMUS PROVIDED A SINGLE "Tonnage" value" used same for heating and cooling</t>
        </r>
        <r>
          <rPr>
            <sz val="9"/>
            <color indexed="81"/>
            <rFont val="Tahoma"/>
            <family val="2"/>
          </rPr>
          <t xml:space="preserve">
</t>
        </r>
      </text>
    </comment>
    <comment ref="W951" authorId="0" shapeId="0">
      <text>
        <r>
          <rPr>
            <sz val="9"/>
            <color indexed="81"/>
            <rFont val="Tahoma"/>
            <family val="2"/>
          </rPr>
          <t xml:space="preserve">Assumed Same Size as similar ASHP
</t>
        </r>
      </text>
    </comment>
    <comment ref="W992" authorId="0" shapeId="0">
      <text>
        <r>
          <rPr>
            <sz val="11"/>
            <color indexed="81"/>
            <rFont val="Tahoma"/>
            <family val="2"/>
          </rPr>
          <t>MO TRM includes 13 for manufacture dates prior to 1/2/2017 and 14 for manufacture dates after 1/1/2017</t>
        </r>
      </text>
    </comment>
    <comment ref="X992" authorId="0" shapeId="0">
      <text>
        <r>
          <rPr>
            <sz val="11"/>
            <color indexed="81"/>
            <rFont val="Tahoma"/>
            <family val="2"/>
          </rPr>
          <t>MO TRM includes 13 for manufacture dates prior to 1/2/2017 and 14 for manufacture dates after 1/1/2017</t>
        </r>
      </text>
    </comment>
    <comment ref="X1072" authorId="0" shapeId="0">
      <text>
        <r>
          <rPr>
            <sz val="11"/>
            <color indexed="81"/>
            <rFont val="Tahoma"/>
            <family val="2"/>
          </rPr>
          <t>Used Cadmus data to update the tonnage of the units  but the updated tonnage was for SF only therfore left the application here to convert for MF</t>
        </r>
      </text>
    </comment>
    <comment ref="X1089" authorId="0" shapeId="0">
      <text>
        <r>
          <rPr>
            <sz val="11"/>
            <color indexed="81"/>
            <rFont val="Tahoma"/>
            <family val="2"/>
          </rPr>
          <t>Used Cadmus data to update the tonnage of the units  but the updated tonnage was for SF only therfore left the application here to convert for MF</t>
        </r>
      </text>
    </comment>
    <comment ref="X1140" authorId="0" shapeId="0">
      <text>
        <r>
          <rPr>
            <b/>
            <sz val="9"/>
            <color indexed="81"/>
            <rFont val="Tahoma"/>
            <family val="2"/>
          </rPr>
          <t>Capacity of units adjusted which impacts cost/ton calculation</t>
        </r>
      </text>
    </comment>
    <comment ref="Y1140" authorId="0" shapeId="0">
      <text>
        <r>
          <rPr>
            <b/>
            <sz val="14"/>
            <color indexed="81"/>
            <rFont val="Tahoma"/>
            <family val="2"/>
          </rPr>
          <t>Adjusted Formula so that it all calculations were driven off column J and not J&amp;K so that this could be copied over with each new TRM update 8/13/2019
Capacity of units adjusted which impacts cost/ton calculation</t>
        </r>
      </text>
    </comment>
    <comment ref="D1180" authorId="0" shapeId="0">
      <text>
        <r>
          <rPr>
            <b/>
            <sz val="9"/>
            <color indexed="81"/>
            <rFont val="Tahoma"/>
            <family val="2"/>
          </rPr>
          <t>Previously listed as SF/SFLI
MF/MLI</t>
        </r>
        <r>
          <rPr>
            <sz val="9"/>
            <color indexed="81"/>
            <rFont val="Tahoma"/>
            <family val="2"/>
          </rPr>
          <t xml:space="preserve">
</t>
        </r>
      </text>
    </comment>
    <comment ref="X1213" authorId="0" shapeId="0">
      <text>
        <r>
          <rPr>
            <sz val="11"/>
            <color indexed="81"/>
            <rFont val="Tahoma"/>
            <family val="2"/>
          </rPr>
          <t>Not a good comparison or enough data to update as the PY2017 summary from Cadmus has 15/16/18 SEER and the only SEER here are 19, 20,21.</t>
        </r>
        <r>
          <rPr>
            <sz val="9"/>
            <color indexed="81"/>
            <rFont val="Tahoma"/>
            <family val="2"/>
          </rPr>
          <t xml:space="preserve">
</t>
        </r>
      </text>
    </comment>
    <comment ref="X1261" authorId="0" shapeId="0">
      <text>
        <r>
          <rPr>
            <sz val="14"/>
            <color indexed="81"/>
            <rFont val="Tahoma"/>
            <family val="2"/>
          </rPr>
          <t>Left these at 65% because  did not adjust the capacity based upon MF capacities above - If we obtain evaluation data on capacities of MF units this should then be adjusted to 100%</t>
        </r>
      </text>
    </comment>
    <comment ref="D1285" authorId="0" shapeId="0">
      <text>
        <r>
          <rPr>
            <b/>
            <sz val="9"/>
            <color indexed="81"/>
            <rFont val="Tahoma"/>
            <family val="2"/>
          </rPr>
          <t>Previously listed as SF/SFLI
MF/MLI</t>
        </r>
        <r>
          <rPr>
            <sz val="9"/>
            <color indexed="81"/>
            <rFont val="Tahoma"/>
            <family val="2"/>
          </rPr>
          <t xml:space="preserve">
</t>
        </r>
      </text>
    </comment>
    <comment ref="X1330" authorId="0" shapeId="0">
      <text>
        <r>
          <rPr>
            <b/>
            <sz val="9"/>
            <color indexed="81"/>
            <rFont val="Tahoma"/>
            <family val="2"/>
          </rPr>
          <t>Added this line item - needs a separate base for ER1 vs ER2</t>
        </r>
      </text>
    </comment>
    <comment ref="Y1333" authorId="0" shapeId="0">
      <text>
        <r>
          <rPr>
            <b/>
            <sz val="9"/>
            <color indexed="81"/>
            <rFont val="Tahoma"/>
            <family val="2"/>
          </rPr>
          <t>Author:</t>
        </r>
        <r>
          <rPr>
            <sz val="9"/>
            <color indexed="81"/>
            <rFont val="Tahoma"/>
            <family val="2"/>
          </rPr>
          <t xml:space="preserve">
COP of 4.44 from report table 15 *3.41
</t>
        </r>
      </text>
    </comment>
    <comment ref="X1353" authorId="0" shapeId="0">
      <text>
        <r>
          <rPr>
            <b/>
            <sz val="9"/>
            <color indexed="81"/>
            <rFont val="Tahoma"/>
            <family val="2"/>
          </rPr>
          <t xml:space="preserve">Changed to EER rather than SEER in calc </t>
        </r>
        <r>
          <rPr>
            <sz val="9"/>
            <color indexed="81"/>
            <rFont val="Tahoma"/>
            <family val="2"/>
          </rPr>
          <t xml:space="preserve">
</t>
        </r>
      </text>
    </comment>
    <comment ref="D1388" authorId="0" shapeId="0">
      <text>
        <r>
          <rPr>
            <b/>
            <sz val="9"/>
            <color indexed="81"/>
            <rFont val="Tahoma"/>
            <family val="2"/>
          </rPr>
          <t>Previously listed as SF/SFLI
MF/MLI</t>
        </r>
        <r>
          <rPr>
            <sz val="9"/>
            <color indexed="81"/>
            <rFont val="Tahoma"/>
            <family val="2"/>
          </rPr>
          <t xml:space="preserve">
</t>
        </r>
      </text>
    </comment>
    <comment ref="I1416" authorId="0" shapeId="0">
      <text>
        <r>
          <rPr>
            <b/>
            <sz val="9"/>
            <color indexed="81"/>
            <rFont val="Tahoma"/>
            <family val="2"/>
          </rPr>
          <t>Author:</t>
        </r>
        <r>
          <rPr>
            <sz val="9"/>
            <color indexed="81"/>
            <rFont val="Tahoma"/>
            <family val="2"/>
          </rPr>
          <t xml:space="preserve">
COPY AND PASTE ERROR ON THIS FORMULA</t>
        </r>
      </text>
    </comment>
    <comment ref="I1417" authorId="0" shapeId="0">
      <text>
        <r>
          <rPr>
            <b/>
            <sz val="9"/>
            <color indexed="81"/>
            <rFont val="Tahoma"/>
            <family val="2"/>
          </rPr>
          <t>Author:</t>
        </r>
        <r>
          <rPr>
            <sz val="9"/>
            <color indexed="81"/>
            <rFont val="Tahoma"/>
            <family val="2"/>
          </rPr>
          <t xml:space="preserve">
COPY AND PASTE ERROR ON THIS FORMULA</t>
        </r>
      </text>
    </comment>
    <comment ref="I1418" authorId="0" shapeId="0">
      <text>
        <r>
          <rPr>
            <b/>
            <sz val="9"/>
            <color indexed="81"/>
            <rFont val="Tahoma"/>
            <family val="2"/>
          </rPr>
          <t>Author:</t>
        </r>
        <r>
          <rPr>
            <sz val="9"/>
            <color indexed="81"/>
            <rFont val="Tahoma"/>
            <family val="2"/>
          </rPr>
          <t xml:space="preserve">
COPY AND PASTE ERROR ON THIS FORMULA</t>
        </r>
      </text>
    </comment>
    <comment ref="I1419" authorId="0" shapeId="0">
      <text>
        <r>
          <rPr>
            <b/>
            <sz val="9"/>
            <color indexed="81"/>
            <rFont val="Tahoma"/>
            <family val="2"/>
          </rPr>
          <t>Author:</t>
        </r>
        <r>
          <rPr>
            <sz val="9"/>
            <color indexed="81"/>
            <rFont val="Tahoma"/>
            <family val="2"/>
          </rPr>
          <t xml:space="preserve">
COPY AND PASTE ERROR ON THIS FORMULA</t>
        </r>
      </text>
    </comment>
    <comment ref="I1424" authorId="0" shapeId="0">
      <text>
        <r>
          <rPr>
            <b/>
            <sz val="9"/>
            <color indexed="81"/>
            <rFont val="Tahoma"/>
            <family val="2"/>
          </rPr>
          <t>Author:</t>
        </r>
        <r>
          <rPr>
            <sz val="9"/>
            <color indexed="81"/>
            <rFont val="Tahoma"/>
            <family val="2"/>
          </rPr>
          <t xml:space="preserve">
COPY AND PASTE ERROR ON THIS FORMULA</t>
        </r>
      </text>
    </comment>
    <comment ref="I1425" authorId="0" shapeId="0">
      <text>
        <r>
          <rPr>
            <b/>
            <sz val="9"/>
            <color indexed="81"/>
            <rFont val="Tahoma"/>
            <family val="2"/>
          </rPr>
          <t>Author:</t>
        </r>
        <r>
          <rPr>
            <sz val="9"/>
            <color indexed="81"/>
            <rFont val="Tahoma"/>
            <family val="2"/>
          </rPr>
          <t xml:space="preserve">
COPY AND PASTE ERROR ON THIS FORMULA</t>
        </r>
      </text>
    </comment>
    <comment ref="I1426" authorId="0" shapeId="0">
      <text>
        <r>
          <rPr>
            <b/>
            <sz val="9"/>
            <color indexed="81"/>
            <rFont val="Tahoma"/>
            <family val="2"/>
          </rPr>
          <t>Author:</t>
        </r>
        <r>
          <rPr>
            <sz val="9"/>
            <color indexed="81"/>
            <rFont val="Tahoma"/>
            <family val="2"/>
          </rPr>
          <t xml:space="preserve">
COPY AND PASTE ERROR ON THIS FORMULA</t>
        </r>
      </text>
    </comment>
    <comment ref="I1427" authorId="0" shapeId="0">
      <text>
        <r>
          <rPr>
            <b/>
            <sz val="9"/>
            <color indexed="81"/>
            <rFont val="Tahoma"/>
            <family val="2"/>
          </rPr>
          <t>Author:</t>
        </r>
        <r>
          <rPr>
            <sz val="9"/>
            <color indexed="81"/>
            <rFont val="Tahoma"/>
            <family val="2"/>
          </rPr>
          <t xml:space="preserve">
COPY AND PASTE ERROR ON THIS FORMULA</t>
        </r>
      </text>
    </comment>
    <comment ref="I1430" authorId="0" shapeId="0">
      <text>
        <r>
          <rPr>
            <b/>
            <sz val="9"/>
            <color indexed="81"/>
            <rFont val="Tahoma"/>
            <family val="2"/>
          </rPr>
          <t>Author:</t>
        </r>
        <r>
          <rPr>
            <sz val="9"/>
            <color indexed="81"/>
            <rFont val="Tahoma"/>
            <family val="2"/>
          </rPr>
          <t xml:space="preserve">
COPY AND PASTE ERROR ON THIS FORMULA</t>
        </r>
      </text>
    </comment>
    <comment ref="I1431" authorId="0" shapeId="0">
      <text>
        <r>
          <rPr>
            <b/>
            <sz val="9"/>
            <color indexed="81"/>
            <rFont val="Tahoma"/>
            <family val="2"/>
          </rPr>
          <t>Author:</t>
        </r>
        <r>
          <rPr>
            <sz val="9"/>
            <color indexed="81"/>
            <rFont val="Tahoma"/>
            <family val="2"/>
          </rPr>
          <t xml:space="preserve">
COPY AND PASTE ERROR ON THIS FORMULA</t>
        </r>
      </text>
    </comment>
    <comment ref="I1436" authorId="0" shapeId="0">
      <text>
        <r>
          <rPr>
            <b/>
            <sz val="9"/>
            <color indexed="81"/>
            <rFont val="Tahoma"/>
            <family val="2"/>
          </rPr>
          <t>Author:</t>
        </r>
        <r>
          <rPr>
            <sz val="9"/>
            <color indexed="81"/>
            <rFont val="Tahoma"/>
            <family val="2"/>
          </rPr>
          <t xml:space="preserve">
COPY AND PASTE ERROR ON THIS FORMULA</t>
        </r>
      </text>
    </comment>
    <comment ref="I1437" authorId="0" shapeId="0">
      <text>
        <r>
          <rPr>
            <b/>
            <sz val="9"/>
            <color indexed="81"/>
            <rFont val="Tahoma"/>
            <family val="2"/>
          </rPr>
          <t>Author:</t>
        </r>
        <r>
          <rPr>
            <sz val="9"/>
            <color indexed="81"/>
            <rFont val="Tahoma"/>
            <family val="2"/>
          </rPr>
          <t xml:space="preserve">
COPY AND PASTE ERROR ON THIS FORMULA</t>
        </r>
      </text>
    </comment>
    <comment ref="I1438" authorId="0" shapeId="0">
      <text>
        <r>
          <rPr>
            <b/>
            <sz val="9"/>
            <color indexed="81"/>
            <rFont val="Tahoma"/>
            <family val="2"/>
          </rPr>
          <t>Author:</t>
        </r>
        <r>
          <rPr>
            <sz val="9"/>
            <color indexed="81"/>
            <rFont val="Tahoma"/>
            <family val="2"/>
          </rPr>
          <t xml:space="preserve">
COPY AND PASTE ERROR ON THIS FORMULA</t>
        </r>
      </text>
    </comment>
    <comment ref="I1439" authorId="0" shapeId="0">
      <text>
        <r>
          <rPr>
            <b/>
            <sz val="9"/>
            <color indexed="81"/>
            <rFont val="Tahoma"/>
            <family val="2"/>
          </rPr>
          <t>Author:</t>
        </r>
        <r>
          <rPr>
            <sz val="9"/>
            <color indexed="81"/>
            <rFont val="Tahoma"/>
            <family val="2"/>
          </rPr>
          <t xml:space="preserve">
COPY AND PASTE ERROR ON THIS FORMULA</t>
        </r>
      </text>
    </comment>
    <comment ref="I1442" authorId="0" shapeId="0">
      <text>
        <r>
          <rPr>
            <b/>
            <sz val="9"/>
            <color indexed="81"/>
            <rFont val="Tahoma"/>
            <family val="2"/>
          </rPr>
          <t>Author:</t>
        </r>
        <r>
          <rPr>
            <sz val="9"/>
            <color indexed="81"/>
            <rFont val="Tahoma"/>
            <family val="2"/>
          </rPr>
          <t xml:space="preserve">
COPY AND PASTE ERROR ON THIS FORMULA</t>
        </r>
      </text>
    </comment>
    <comment ref="I1443" authorId="0" shapeId="0">
      <text>
        <r>
          <rPr>
            <b/>
            <sz val="9"/>
            <color indexed="81"/>
            <rFont val="Tahoma"/>
            <family val="2"/>
          </rPr>
          <t>Author:</t>
        </r>
        <r>
          <rPr>
            <sz val="9"/>
            <color indexed="81"/>
            <rFont val="Tahoma"/>
            <family val="2"/>
          </rPr>
          <t xml:space="preserve">
COPY AND PASTE ERROR ON THIS FORMULA</t>
        </r>
      </text>
    </comment>
    <comment ref="I1447" authorId="0" shapeId="0">
      <text>
        <r>
          <rPr>
            <b/>
            <sz val="9"/>
            <color indexed="81"/>
            <rFont val="Tahoma"/>
            <family val="2"/>
          </rPr>
          <t>Author:</t>
        </r>
        <r>
          <rPr>
            <sz val="9"/>
            <color indexed="81"/>
            <rFont val="Tahoma"/>
            <family val="2"/>
          </rPr>
          <t xml:space="preserve">
COPY AND PASTE ERROR ON THIS FORMULA</t>
        </r>
      </text>
    </comment>
    <comment ref="I1448" authorId="0" shapeId="0">
      <text>
        <r>
          <rPr>
            <b/>
            <sz val="9"/>
            <color indexed="81"/>
            <rFont val="Tahoma"/>
            <family val="2"/>
          </rPr>
          <t>Author:</t>
        </r>
        <r>
          <rPr>
            <sz val="9"/>
            <color indexed="81"/>
            <rFont val="Tahoma"/>
            <family val="2"/>
          </rPr>
          <t xml:space="preserve">
COPY AND PASTE ERROR ON THIS FORMULA</t>
        </r>
      </text>
    </comment>
    <comment ref="I1452" authorId="0" shapeId="0">
      <text>
        <r>
          <rPr>
            <b/>
            <sz val="9"/>
            <color indexed="81"/>
            <rFont val="Tahoma"/>
            <family val="2"/>
          </rPr>
          <t>Author:</t>
        </r>
        <r>
          <rPr>
            <sz val="9"/>
            <color indexed="81"/>
            <rFont val="Tahoma"/>
            <family val="2"/>
          </rPr>
          <t xml:space="preserve">
COPY AND PASTE ERROR ON THIS FORMULA</t>
        </r>
      </text>
    </comment>
    <comment ref="I1453" authorId="0" shapeId="0">
      <text>
        <r>
          <rPr>
            <b/>
            <sz val="9"/>
            <color indexed="81"/>
            <rFont val="Tahoma"/>
            <family val="2"/>
          </rPr>
          <t>Author:</t>
        </r>
        <r>
          <rPr>
            <sz val="9"/>
            <color indexed="81"/>
            <rFont val="Tahoma"/>
            <family val="2"/>
          </rPr>
          <t xml:space="preserve">
COPY AND PASTE ERROR ON THIS FORMULA</t>
        </r>
      </text>
    </comment>
    <comment ref="I1454" authorId="0" shapeId="0">
      <text>
        <r>
          <rPr>
            <b/>
            <sz val="9"/>
            <color indexed="81"/>
            <rFont val="Tahoma"/>
            <family val="2"/>
          </rPr>
          <t>Author:</t>
        </r>
        <r>
          <rPr>
            <sz val="9"/>
            <color indexed="81"/>
            <rFont val="Tahoma"/>
            <family val="2"/>
          </rPr>
          <t xml:space="preserve">
COPY AND PASTE ERROR ON THIS FORMULA</t>
        </r>
      </text>
    </comment>
    <comment ref="I1455" authorId="0" shapeId="0">
      <text>
        <r>
          <rPr>
            <b/>
            <sz val="9"/>
            <color indexed="81"/>
            <rFont val="Tahoma"/>
            <family val="2"/>
          </rPr>
          <t>Author:</t>
        </r>
        <r>
          <rPr>
            <sz val="9"/>
            <color indexed="81"/>
            <rFont val="Tahoma"/>
            <family val="2"/>
          </rPr>
          <t xml:space="preserve">
COPY AND PASTE ERROR ON THIS FORMULA</t>
        </r>
      </text>
    </comment>
    <comment ref="I1458" authorId="0" shapeId="0">
      <text>
        <r>
          <rPr>
            <b/>
            <sz val="9"/>
            <color indexed="81"/>
            <rFont val="Tahoma"/>
            <family val="2"/>
          </rPr>
          <t>Author:</t>
        </r>
        <r>
          <rPr>
            <sz val="9"/>
            <color indexed="81"/>
            <rFont val="Tahoma"/>
            <family val="2"/>
          </rPr>
          <t xml:space="preserve">
COPY AND PASTE ERROR ON THIS FORMULA</t>
        </r>
      </text>
    </comment>
    <comment ref="I1459" authorId="0" shapeId="0">
      <text>
        <r>
          <rPr>
            <b/>
            <sz val="9"/>
            <color indexed="81"/>
            <rFont val="Tahoma"/>
            <family val="2"/>
          </rPr>
          <t>Author:</t>
        </r>
        <r>
          <rPr>
            <sz val="9"/>
            <color indexed="81"/>
            <rFont val="Tahoma"/>
            <family val="2"/>
          </rPr>
          <t xml:space="preserve">
COPY AND PASTE ERROR ON THIS FORMULA</t>
        </r>
      </text>
    </comment>
    <comment ref="I1464" authorId="0" shapeId="0">
      <text>
        <r>
          <rPr>
            <b/>
            <sz val="9"/>
            <color indexed="81"/>
            <rFont val="Tahoma"/>
            <family val="2"/>
          </rPr>
          <t>Author:</t>
        </r>
        <r>
          <rPr>
            <sz val="9"/>
            <color indexed="81"/>
            <rFont val="Tahoma"/>
            <family val="2"/>
          </rPr>
          <t xml:space="preserve">
COPY AND PASTE ERROR ON THIS FORMULA</t>
        </r>
      </text>
    </comment>
    <comment ref="I1465" authorId="0" shapeId="0">
      <text>
        <r>
          <rPr>
            <b/>
            <sz val="9"/>
            <color indexed="81"/>
            <rFont val="Tahoma"/>
            <family val="2"/>
          </rPr>
          <t>Author:</t>
        </r>
        <r>
          <rPr>
            <sz val="9"/>
            <color indexed="81"/>
            <rFont val="Tahoma"/>
            <family val="2"/>
          </rPr>
          <t xml:space="preserve">
COPY AND PASTE ERROR ON THIS FORMULA</t>
        </r>
      </text>
    </comment>
    <comment ref="I1470" authorId="0" shapeId="0">
      <text>
        <r>
          <rPr>
            <b/>
            <sz val="9"/>
            <color indexed="81"/>
            <rFont val="Tahoma"/>
            <family val="2"/>
          </rPr>
          <t>Author:</t>
        </r>
        <r>
          <rPr>
            <sz val="9"/>
            <color indexed="81"/>
            <rFont val="Tahoma"/>
            <family val="2"/>
          </rPr>
          <t xml:space="preserve">
COPY AND PASTE ERROR ON THIS FORMULA</t>
        </r>
      </text>
    </comment>
    <comment ref="I1471" authorId="0" shapeId="0">
      <text>
        <r>
          <rPr>
            <b/>
            <sz val="9"/>
            <color indexed="81"/>
            <rFont val="Tahoma"/>
            <family val="2"/>
          </rPr>
          <t>Author:</t>
        </r>
        <r>
          <rPr>
            <sz val="9"/>
            <color indexed="81"/>
            <rFont val="Tahoma"/>
            <family val="2"/>
          </rPr>
          <t xml:space="preserve">
COPY AND PASTE ERROR ON THIS FORMULA</t>
        </r>
      </text>
    </comment>
    <comment ref="I1476" authorId="0" shapeId="0">
      <text>
        <r>
          <rPr>
            <b/>
            <sz val="9"/>
            <color indexed="81"/>
            <rFont val="Tahoma"/>
            <family val="2"/>
          </rPr>
          <t>Author:</t>
        </r>
        <r>
          <rPr>
            <sz val="9"/>
            <color indexed="81"/>
            <rFont val="Tahoma"/>
            <family val="2"/>
          </rPr>
          <t xml:space="preserve">
COPY AND PASTE ERROR ON THIS FORMULA</t>
        </r>
      </text>
    </comment>
    <comment ref="I1477" authorId="0" shapeId="0">
      <text>
        <r>
          <rPr>
            <b/>
            <sz val="9"/>
            <color indexed="81"/>
            <rFont val="Tahoma"/>
            <family val="2"/>
          </rPr>
          <t>Author:</t>
        </r>
        <r>
          <rPr>
            <sz val="9"/>
            <color indexed="81"/>
            <rFont val="Tahoma"/>
            <family val="2"/>
          </rPr>
          <t xml:space="preserve">
COPY AND PASTE ERROR ON THIS FORMULA</t>
        </r>
      </text>
    </comment>
    <comment ref="I1486" authorId="0" shapeId="0">
      <text>
        <r>
          <rPr>
            <b/>
            <sz val="9"/>
            <color indexed="81"/>
            <rFont val="Tahoma"/>
            <family val="2"/>
          </rPr>
          <t>Author:</t>
        </r>
        <r>
          <rPr>
            <sz val="9"/>
            <color indexed="81"/>
            <rFont val="Tahoma"/>
            <family val="2"/>
          </rPr>
          <t xml:space="preserve">
COPY AND PASTE ERROR ON THIS FORMULA</t>
        </r>
      </text>
    </comment>
    <comment ref="I1487" authorId="0" shapeId="0">
      <text>
        <r>
          <rPr>
            <b/>
            <sz val="9"/>
            <color indexed="81"/>
            <rFont val="Tahoma"/>
            <family val="2"/>
          </rPr>
          <t>Author:</t>
        </r>
        <r>
          <rPr>
            <sz val="9"/>
            <color indexed="81"/>
            <rFont val="Tahoma"/>
            <family val="2"/>
          </rPr>
          <t xml:space="preserve">
COPY AND PASTE ERROR ON THIS FORMULA</t>
        </r>
      </text>
    </comment>
    <comment ref="I1496" authorId="0" shapeId="0">
      <text>
        <r>
          <rPr>
            <b/>
            <sz val="9"/>
            <color indexed="81"/>
            <rFont val="Tahoma"/>
            <family val="2"/>
          </rPr>
          <t>Author:</t>
        </r>
        <r>
          <rPr>
            <sz val="9"/>
            <color indexed="81"/>
            <rFont val="Tahoma"/>
            <family val="2"/>
          </rPr>
          <t xml:space="preserve">
COPY AND PASTE ERROR ON THIS FORMULA</t>
        </r>
      </text>
    </comment>
    <comment ref="I1497" authorId="0" shapeId="0">
      <text>
        <r>
          <rPr>
            <b/>
            <sz val="9"/>
            <color indexed="81"/>
            <rFont val="Tahoma"/>
            <family val="2"/>
          </rPr>
          <t>Author:</t>
        </r>
        <r>
          <rPr>
            <sz val="9"/>
            <color indexed="81"/>
            <rFont val="Tahoma"/>
            <family val="2"/>
          </rPr>
          <t xml:space="preserve">
COPY AND PASTE ERROR ON THIS FORMULA</t>
        </r>
      </text>
    </comment>
    <comment ref="I1498" authorId="0" shapeId="0">
      <text>
        <r>
          <rPr>
            <b/>
            <sz val="9"/>
            <color indexed="81"/>
            <rFont val="Tahoma"/>
            <family val="2"/>
          </rPr>
          <t>Author:</t>
        </r>
        <r>
          <rPr>
            <sz val="9"/>
            <color indexed="81"/>
            <rFont val="Tahoma"/>
            <family val="2"/>
          </rPr>
          <t xml:space="preserve">
COPY AND PASTE ERROR ON THIS FORMULA</t>
        </r>
      </text>
    </comment>
    <comment ref="I1499" authorId="0" shapeId="0">
      <text>
        <r>
          <rPr>
            <b/>
            <sz val="9"/>
            <color indexed="81"/>
            <rFont val="Tahoma"/>
            <family val="2"/>
          </rPr>
          <t>Author:</t>
        </r>
        <r>
          <rPr>
            <sz val="9"/>
            <color indexed="81"/>
            <rFont val="Tahoma"/>
            <family val="2"/>
          </rPr>
          <t xml:space="preserve">
COPY AND PASTE ERROR ON THIS FORMULA</t>
        </r>
      </text>
    </comment>
    <comment ref="C1516" authorId="0" shapeId="0">
      <text>
        <r>
          <rPr>
            <b/>
            <sz val="9"/>
            <color indexed="81"/>
            <rFont val="Tahoma"/>
            <family val="2"/>
          </rPr>
          <t xml:space="preserve">353900 was a duplicate measure to this and was removed in PY2019 </t>
        </r>
      </text>
    </comment>
    <comment ref="I1532" authorId="0" shapeId="0">
      <text>
        <r>
          <rPr>
            <b/>
            <sz val="9"/>
            <color indexed="81"/>
            <rFont val="Tahoma"/>
            <family val="2"/>
          </rPr>
          <t>Author:</t>
        </r>
        <r>
          <rPr>
            <sz val="9"/>
            <color indexed="81"/>
            <rFont val="Tahoma"/>
            <family val="2"/>
          </rPr>
          <t xml:space="preserve">
COPY AND PASTE ERROR ON THIS FORMULA</t>
        </r>
      </text>
    </comment>
    <comment ref="I1533" authorId="0" shapeId="0">
      <text>
        <r>
          <rPr>
            <b/>
            <sz val="9"/>
            <color indexed="81"/>
            <rFont val="Tahoma"/>
            <family val="2"/>
          </rPr>
          <t>Author:</t>
        </r>
        <r>
          <rPr>
            <sz val="9"/>
            <color indexed="81"/>
            <rFont val="Tahoma"/>
            <family val="2"/>
          </rPr>
          <t xml:space="preserve">
COPY AND PASTE ERROR ON THIS FORMULA</t>
        </r>
      </text>
    </comment>
    <comment ref="I1534" authorId="0" shapeId="0">
      <text>
        <r>
          <rPr>
            <b/>
            <sz val="9"/>
            <color indexed="81"/>
            <rFont val="Tahoma"/>
            <family val="2"/>
          </rPr>
          <t>Author:</t>
        </r>
        <r>
          <rPr>
            <sz val="9"/>
            <color indexed="81"/>
            <rFont val="Tahoma"/>
            <family val="2"/>
          </rPr>
          <t xml:space="preserve">
COPY AND PASTE ERROR ON THIS FORMULA</t>
        </r>
      </text>
    </comment>
    <comment ref="I1535" authorId="0" shapeId="0">
      <text>
        <r>
          <rPr>
            <b/>
            <sz val="9"/>
            <color indexed="81"/>
            <rFont val="Tahoma"/>
            <family val="2"/>
          </rPr>
          <t>Author:</t>
        </r>
        <r>
          <rPr>
            <sz val="9"/>
            <color indexed="81"/>
            <rFont val="Tahoma"/>
            <family val="2"/>
          </rPr>
          <t xml:space="preserve">
COPY AND PASTE ERROR ON THIS FORMULA</t>
        </r>
      </text>
    </comment>
    <comment ref="I1540" authorId="0" shapeId="0">
      <text>
        <r>
          <rPr>
            <b/>
            <sz val="9"/>
            <color indexed="81"/>
            <rFont val="Tahoma"/>
            <family val="2"/>
          </rPr>
          <t>Author:</t>
        </r>
        <r>
          <rPr>
            <sz val="9"/>
            <color indexed="81"/>
            <rFont val="Tahoma"/>
            <family val="2"/>
          </rPr>
          <t xml:space="preserve">
COPY AND PASTE ERROR ON THIS FORMULA</t>
        </r>
      </text>
    </comment>
    <comment ref="I1541" authorId="0" shapeId="0">
      <text>
        <r>
          <rPr>
            <b/>
            <sz val="9"/>
            <color indexed="81"/>
            <rFont val="Tahoma"/>
            <family val="2"/>
          </rPr>
          <t>Author:</t>
        </r>
        <r>
          <rPr>
            <sz val="9"/>
            <color indexed="81"/>
            <rFont val="Tahoma"/>
            <family val="2"/>
          </rPr>
          <t xml:space="preserve">
COPY AND PASTE ERROR ON THIS FORMULA</t>
        </r>
      </text>
    </comment>
    <comment ref="I1542" authorId="0" shapeId="0">
      <text>
        <r>
          <rPr>
            <b/>
            <sz val="9"/>
            <color indexed="81"/>
            <rFont val="Tahoma"/>
            <family val="2"/>
          </rPr>
          <t>Author:</t>
        </r>
        <r>
          <rPr>
            <sz val="9"/>
            <color indexed="81"/>
            <rFont val="Tahoma"/>
            <family val="2"/>
          </rPr>
          <t xml:space="preserve">
COPY AND PASTE ERROR ON THIS FORMULA</t>
        </r>
      </text>
    </comment>
    <comment ref="I1543" authorId="0" shapeId="0">
      <text>
        <r>
          <rPr>
            <b/>
            <sz val="9"/>
            <color indexed="81"/>
            <rFont val="Tahoma"/>
            <family val="2"/>
          </rPr>
          <t>Author:</t>
        </r>
        <r>
          <rPr>
            <sz val="9"/>
            <color indexed="81"/>
            <rFont val="Tahoma"/>
            <family val="2"/>
          </rPr>
          <t xml:space="preserve">
COPY AND PASTE ERROR ON THIS FORMULA</t>
        </r>
      </text>
    </comment>
    <comment ref="I1552" authorId="0" shapeId="0">
      <text>
        <r>
          <rPr>
            <b/>
            <sz val="9"/>
            <color indexed="81"/>
            <rFont val="Tahoma"/>
            <family val="2"/>
          </rPr>
          <t>Author:</t>
        </r>
        <r>
          <rPr>
            <sz val="9"/>
            <color indexed="81"/>
            <rFont val="Tahoma"/>
            <family val="2"/>
          </rPr>
          <t xml:space="preserve">
COPY AND PASTE ERROR ON THIS FORMULA</t>
        </r>
      </text>
    </comment>
    <comment ref="I1553" authorId="0" shapeId="0">
      <text>
        <r>
          <rPr>
            <b/>
            <sz val="9"/>
            <color indexed="81"/>
            <rFont val="Tahoma"/>
            <family val="2"/>
          </rPr>
          <t>Author:</t>
        </r>
        <r>
          <rPr>
            <sz val="9"/>
            <color indexed="81"/>
            <rFont val="Tahoma"/>
            <family val="2"/>
          </rPr>
          <t xml:space="preserve">
COPY AND PASTE ERROR ON THIS FORMULA</t>
        </r>
      </text>
    </comment>
    <comment ref="I1554" authorId="0" shapeId="0">
      <text>
        <r>
          <rPr>
            <b/>
            <sz val="9"/>
            <color indexed="81"/>
            <rFont val="Tahoma"/>
            <family val="2"/>
          </rPr>
          <t>Author:</t>
        </r>
        <r>
          <rPr>
            <sz val="9"/>
            <color indexed="81"/>
            <rFont val="Tahoma"/>
            <family val="2"/>
          </rPr>
          <t xml:space="preserve">
COPY AND PASTE ERROR ON THIS FORMULA</t>
        </r>
      </text>
    </comment>
    <comment ref="I1555" authorId="0" shapeId="0">
      <text>
        <r>
          <rPr>
            <b/>
            <sz val="9"/>
            <color indexed="81"/>
            <rFont val="Tahoma"/>
            <family val="2"/>
          </rPr>
          <t>Author:</t>
        </r>
        <r>
          <rPr>
            <sz val="9"/>
            <color indexed="81"/>
            <rFont val="Tahoma"/>
            <family val="2"/>
          </rPr>
          <t xml:space="preserve">
COPY AND PASTE ERROR ON THIS FORMULA</t>
        </r>
      </text>
    </comment>
    <comment ref="I1560" authorId="0" shapeId="0">
      <text>
        <r>
          <rPr>
            <b/>
            <sz val="9"/>
            <color indexed="81"/>
            <rFont val="Tahoma"/>
            <family val="2"/>
          </rPr>
          <t>Author:</t>
        </r>
        <r>
          <rPr>
            <sz val="9"/>
            <color indexed="81"/>
            <rFont val="Tahoma"/>
            <family val="2"/>
          </rPr>
          <t xml:space="preserve">
COPY AND PASTE ERROR ON THIS FORMULA</t>
        </r>
      </text>
    </comment>
    <comment ref="I1561" authorId="0" shapeId="0">
      <text>
        <r>
          <rPr>
            <b/>
            <sz val="9"/>
            <color indexed="81"/>
            <rFont val="Tahoma"/>
            <family val="2"/>
          </rPr>
          <t>Author:</t>
        </r>
        <r>
          <rPr>
            <sz val="9"/>
            <color indexed="81"/>
            <rFont val="Tahoma"/>
            <family val="2"/>
          </rPr>
          <t xml:space="preserve">
COPY AND PASTE ERROR ON THIS FORMULA</t>
        </r>
      </text>
    </comment>
    <comment ref="I1562" authorId="0" shapeId="0">
      <text>
        <r>
          <rPr>
            <b/>
            <sz val="9"/>
            <color indexed="81"/>
            <rFont val="Tahoma"/>
            <family val="2"/>
          </rPr>
          <t>Author:</t>
        </r>
        <r>
          <rPr>
            <sz val="9"/>
            <color indexed="81"/>
            <rFont val="Tahoma"/>
            <family val="2"/>
          </rPr>
          <t xml:space="preserve">
COPY AND PASTE ERROR ON THIS FORMULA</t>
        </r>
      </text>
    </comment>
    <comment ref="I1563" authorId="0" shapeId="0">
      <text>
        <r>
          <rPr>
            <b/>
            <sz val="9"/>
            <color indexed="81"/>
            <rFont val="Tahoma"/>
            <family val="2"/>
          </rPr>
          <t>Author:</t>
        </r>
        <r>
          <rPr>
            <sz val="9"/>
            <color indexed="81"/>
            <rFont val="Tahoma"/>
            <family val="2"/>
          </rPr>
          <t xml:space="preserve">
COPY AND PASTE ERROR ON THIS FORMULA</t>
        </r>
      </text>
    </comment>
    <comment ref="I1572" authorId="0" shapeId="0">
      <text>
        <r>
          <rPr>
            <b/>
            <sz val="9"/>
            <color indexed="81"/>
            <rFont val="Tahoma"/>
            <family val="2"/>
          </rPr>
          <t>Author:</t>
        </r>
        <r>
          <rPr>
            <sz val="9"/>
            <color indexed="81"/>
            <rFont val="Tahoma"/>
            <family val="2"/>
          </rPr>
          <t xml:space="preserve">
COPY AND PASTE ERROR ON THIS FORMULA</t>
        </r>
      </text>
    </comment>
    <comment ref="I1573" authorId="0" shapeId="0">
      <text>
        <r>
          <rPr>
            <b/>
            <sz val="9"/>
            <color indexed="81"/>
            <rFont val="Tahoma"/>
            <family val="2"/>
          </rPr>
          <t>Author:</t>
        </r>
        <r>
          <rPr>
            <sz val="9"/>
            <color indexed="81"/>
            <rFont val="Tahoma"/>
            <family val="2"/>
          </rPr>
          <t xml:space="preserve">
COPY AND PASTE ERROR ON THIS FORMULA</t>
        </r>
      </text>
    </comment>
    <comment ref="I1574" authorId="0" shapeId="0">
      <text>
        <r>
          <rPr>
            <b/>
            <sz val="9"/>
            <color indexed="81"/>
            <rFont val="Tahoma"/>
            <family val="2"/>
          </rPr>
          <t>Author:</t>
        </r>
        <r>
          <rPr>
            <sz val="9"/>
            <color indexed="81"/>
            <rFont val="Tahoma"/>
            <family val="2"/>
          </rPr>
          <t xml:space="preserve">
COPY AND PASTE ERROR ON THIS FORMULA</t>
        </r>
      </text>
    </comment>
    <comment ref="I1575" authorId="0" shapeId="0">
      <text>
        <r>
          <rPr>
            <b/>
            <sz val="9"/>
            <color indexed="81"/>
            <rFont val="Tahoma"/>
            <family val="2"/>
          </rPr>
          <t>Author:</t>
        </r>
        <r>
          <rPr>
            <sz val="9"/>
            <color indexed="81"/>
            <rFont val="Tahoma"/>
            <family val="2"/>
          </rPr>
          <t xml:space="preserve">
COPY AND PASTE ERROR ON THIS FORMULA</t>
        </r>
      </text>
    </comment>
    <comment ref="I1580" authorId="0" shapeId="0">
      <text>
        <r>
          <rPr>
            <b/>
            <sz val="9"/>
            <color indexed="81"/>
            <rFont val="Tahoma"/>
            <family val="2"/>
          </rPr>
          <t>Author:</t>
        </r>
        <r>
          <rPr>
            <sz val="9"/>
            <color indexed="81"/>
            <rFont val="Tahoma"/>
            <family val="2"/>
          </rPr>
          <t xml:space="preserve">
COPY AND PASTE ERROR ON THIS FORMULA</t>
        </r>
      </text>
    </comment>
    <comment ref="I1581" authorId="0" shapeId="0">
      <text>
        <r>
          <rPr>
            <b/>
            <sz val="9"/>
            <color indexed="81"/>
            <rFont val="Tahoma"/>
            <family val="2"/>
          </rPr>
          <t>Author:</t>
        </r>
        <r>
          <rPr>
            <sz val="9"/>
            <color indexed="81"/>
            <rFont val="Tahoma"/>
            <family val="2"/>
          </rPr>
          <t xml:space="preserve">
COPY AND PASTE ERROR ON THIS FORMULA</t>
        </r>
      </text>
    </comment>
    <comment ref="I1582" authorId="0" shapeId="0">
      <text>
        <r>
          <rPr>
            <b/>
            <sz val="9"/>
            <color indexed="81"/>
            <rFont val="Tahoma"/>
            <family val="2"/>
          </rPr>
          <t>Author:</t>
        </r>
        <r>
          <rPr>
            <sz val="9"/>
            <color indexed="81"/>
            <rFont val="Tahoma"/>
            <family val="2"/>
          </rPr>
          <t xml:space="preserve">
COPY AND PASTE ERROR ON THIS FORMULA</t>
        </r>
      </text>
    </comment>
    <comment ref="I1583" authorId="0" shapeId="0">
      <text>
        <r>
          <rPr>
            <b/>
            <sz val="9"/>
            <color indexed="81"/>
            <rFont val="Tahoma"/>
            <family val="2"/>
          </rPr>
          <t>Author:</t>
        </r>
        <r>
          <rPr>
            <sz val="9"/>
            <color indexed="81"/>
            <rFont val="Tahoma"/>
            <family val="2"/>
          </rPr>
          <t xml:space="preserve">
COPY AND PASTE ERROR ON THIS FORMULA</t>
        </r>
      </text>
    </comment>
    <comment ref="I1594" authorId="0" shapeId="0">
      <text>
        <r>
          <rPr>
            <b/>
            <sz val="9"/>
            <color indexed="81"/>
            <rFont val="Tahoma"/>
            <family val="2"/>
          </rPr>
          <t>Author:</t>
        </r>
        <r>
          <rPr>
            <sz val="9"/>
            <color indexed="81"/>
            <rFont val="Tahoma"/>
            <family val="2"/>
          </rPr>
          <t xml:space="preserve">
COPY AND PASTE ERROR ON THIS FORMULA</t>
        </r>
      </text>
    </comment>
    <comment ref="I1595" authorId="0" shapeId="0">
      <text>
        <r>
          <rPr>
            <b/>
            <sz val="9"/>
            <color indexed="81"/>
            <rFont val="Tahoma"/>
            <family val="2"/>
          </rPr>
          <t>Author:</t>
        </r>
        <r>
          <rPr>
            <sz val="9"/>
            <color indexed="81"/>
            <rFont val="Tahoma"/>
            <family val="2"/>
          </rPr>
          <t xml:space="preserve">
COPY AND PASTE ERROR ON THIS FORMULA</t>
        </r>
      </text>
    </comment>
    <comment ref="I1596" authorId="0" shapeId="0">
      <text>
        <r>
          <rPr>
            <b/>
            <sz val="9"/>
            <color indexed="81"/>
            <rFont val="Tahoma"/>
            <family val="2"/>
          </rPr>
          <t>Author:</t>
        </r>
        <r>
          <rPr>
            <sz val="9"/>
            <color indexed="81"/>
            <rFont val="Tahoma"/>
            <family val="2"/>
          </rPr>
          <t xml:space="preserve">
COPY AND PASTE ERROR ON THIS FORMULA</t>
        </r>
      </text>
    </comment>
    <comment ref="I1597" authorId="0" shapeId="0">
      <text>
        <r>
          <rPr>
            <b/>
            <sz val="9"/>
            <color indexed="81"/>
            <rFont val="Tahoma"/>
            <family val="2"/>
          </rPr>
          <t>Author:</t>
        </r>
        <r>
          <rPr>
            <sz val="9"/>
            <color indexed="81"/>
            <rFont val="Tahoma"/>
            <family val="2"/>
          </rPr>
          <t xml:space="preserve">
COPY AND PASTE ERROR ON THIS FORMULA</t>
        </r>
      </text>
    </comment>
    <comment ref="I1602" authorId="0" shapeId="0">
      <text>
        <r>
          <rPr>
            <b/>
            <sz val="9"/>
            <color indexed="81"/>
            <rFont val="Tahoma"/>
            <family val="2"/>
          </rPr>
          <t>Author:</t>
        </r>
        <r>
          <rPr>
            <sz val="9"/>
            <color indexed="81"/>
            <rFont val="Tahoma"/>
            <family val="2"/>
          </rPr>
          <t xml:space="preserve">
COPY AND PASTE ERROR ON THIS FORMULA</t>
        </r>
      </text>
    </comment>
    <comment ref="I1603" authorId="0" shapeId="0">
      <text>
        <r>
          <rPr>
            <b/>
            <sz val="9"/>
            <color indexed="81"/>
            <rFont val="Tahoma"/>
            <family val="2"/>
          </rPr>
          <t>Author:</t>
        </r>
        <r>
          <rPr>
            <sz val="9"/>
            <color indexed="81"/>
            <rFont val="Tahoma"/>
            <family val="2"/>
          </rPr>
          <t xml:space="preserve">
COPY AND PASTE ERROR ON THIS FORMULA</t>
        </r>
      </text>
    </comment>
    <comment ref="I1604" authorId="0" shapeId="0">
      <text>
        <r>
          <rPr>
            <b/>
            <sz val="9"/>
            <color indexed="81"/>
            <rFont val="Tahoma"/>
            <family val="2"/>
          </rPr>
          <t>Author:</t>
        </r>
        <r>
          <rPr>
            <sz val="9"/>
            <color indexed="81"/>
            <rFont val="Tahoma"/>
            <family val="2"/>
          </rPr>
          <t xml:space="preserve">
COPY AND PASTE ERROR ON THIS FORMULA</t>
        </r>
      </text>
    </comment>
    <comment ref="I1605" authorId="0" shapeId="0">
      <text>
        <r>
          <rPr>
            <b/>
            <sz val="9"/>
            <color indexed="81"/>
            <rFont val="Tahoma"/>
            <family val="2"/>
          </rPr>
          <t>Author:</t>
        </r>
        <r>
          <rPr>
            <sz val="9"/>
            <color indexed="81"/>
            <rFont val="Tahoma"/>
            <family val="2"/>
          </rPr>
          <t xml:space="preserve">
COPY AND PASTE ERROR ON THIS FORMULA</t>
        </r>
      </text>
    </comment>
    <comment ref="I1614" authorId="0" shapeId="0">
      <text>
        <r>
          <rPr>
            <b/>
            <sz val="9"/>
            <color indexed="81"/>
            <rFont val="Tahoma"/>
            <family val="2"/>
          </rPr>
          <t>Author:</t>
        </r>
        <r>
          <rPr>
            <sz val="9"/>
            <color indexed="81"/>
            <rFont val="Tahoma"/>
            <family val="2"/>
          </rPr>
          <t xml:space="preserve">
COPY AND PASTE ERROR ON THIS FORMULA</t>
        </r>
      </text>
    </comment>
    <comment ref="I1615" authorId="0" shapeId="0">
      <text>
        <r>
          <rPr>
            <b/>
            <sz val="9"/>
            <color indexed="81"/>
            <rFont val="Tahoma"/>
            <family val="2"/>
          </rPr>
          <t>Author:</t>
        </r>
        <r>
          <rPr>
            <sz val="9"/>
            <color indexed="81"/>
            <rFont val="Tahoma"/>
            <family val="2"/>
          </rPr>
          <t xml:space="preserve">
COPY AND PASTE ERROR ON THIS FORMULA</t>
        </r>
      </text>
    </comment>
    <comment ref="I1620" authorId="0" shapeId="0">
      <text>
        <r>
          <rPr>
            <b/>
            <sz val="9"/>
            <color indexed="81"/>
            <rFont val="Tahoma"/>
            <family val="2"/>
          </rPr>
          <t>Author:</t>
        </r>
        <r>
          <rPr>
            <sz val="9"/>
            <color indexed="81"/>
            <rFont val="Tahoma"/>
            <family val="2"/>
          </rPr>
          <t xml:space="preserve">
COPY AND PASTE ERROR ON THIS FORMULA</t>
        </r>
      </text>
    </comment>
    <comment ref="I1621" authorId="0" shapeId="0">
      <text>
        <r>
          <rPr>
            <b/>
            <sz val="9"/>
            <color indexed="81"/>
            <rFont val="Tahoma"/>
            <family val="2"/>
          </rPr>
          <t>Author:</t>
        </r>
        <r>
          <rPr>
            <sz val="9"/>
            <color indexed="81"/>
            <rFont val="Tahoma"/>
            <family val="2"/>
          </rPr>
          <t xml:space="preserve">
COPY AND PASTE ERROR ON THIS FORMULA</t>
        </r>
      </text>
    </comment>
    <comment ref="I1622" authorId="0" shapeId="0">
      <text>
        <r>
          <rPr>
            <b/>
            <sz val="9"/>
            <color indexed="81"/>
            <rFont val="Tahoma"/>
            <family val="2"/>
          </rPr>
          <t>Author:</t>
        </r>
        <r>
          <rPr>
            <sz val="9"/>
            <color indexed="81"/>
            <rFont val="Tahoma"/>
            <family val="2"/>
          </rPr>
          <t xml:space="preserve">
COPY AND PASTE ERROR ON THIS FORMULA</t>
        </r>
      </text>
    </comment>
    <comment ref="I1623" authorId="0" shapeId="0">
      <text>
        <r>
          <rPr>
            <b/>
            <sz val="9"/>
            <color indexed="81"/>
            <rFont val="Tahoma"/>
            <family val="2"/>
          </rPr>
          <t>Author:</t>
        </r>
        <r>
          <rPr>
            <sz val="9"/>
            <color indexed="81"/>
            <rFont val="Tahoma"/>
            <family val="2"/>
          </rPr>
          <t xml:space="preserve">
COPY AND PASTE ERROR ON THIS FORMULA</t>
        </r>
      </text>
    </comment>
    <comment ref="I1626" authorId="0" shapeId="0">
      <text>
        <r>
          <rPr>
            <b/>
            <sz val="9"/>
            <color indexed="81"/>
            <rFont val="Tahoma"/>
            <family val="2"/>
          </rPr>
          <t>Author:</t>
        </r>
        <r>
          <rPr>
            <sz val="9"/>
            <color indexed="81"/>
            <rFont val="Tahoma"/>
            <family val="2"/>
          </rPr>
          <t xml:space="preserve">
COPY AND PASTE ERROR ON THIS FORMULA</t>
        </r>
      </text>
    </comment>
    <comment ref="I1627" authorId="0" shapeId="0">
      <text>
        <r>
          <rPr>
            <b/>
            <sz val="9"/>
            <color indexed="81"/>
            <rFont val="Tahoma"/>
            <family val="2"/>
          </rPr>
          <t>Author:</t>
        </r>
        <r>
          <rPr>
            <sz val="9"/>
            <color indexed="81"/>
            <rFont val="Tahoma"/>
            <family val="2"/>
          </rPr>
          <t xml:space="preserve">
COPY AND PASTE ERROR ON THIS FORMULA</t>
        </r>
      </text>
    </comment>
    <comment ref="I1630" authorId="0" shapeId="0">
      <text>
        <r>
          <rPr>
            <b/>
            <sz val="9"/>
            <color indexed="81"/>
            <rFont val="Tahoma"/>
            <family val="2"/>
          </rPr>
          <t>Author:</t>
        </r>
        <r>
          <rPr>
            <sz val="9"/>
            <color indexed="81"/>
            <rFont val="Tahoma"/>
            <family val="2"/>
          </rPr>
          <t xml:space="preserve">
COPY AND PASTE ERROR ON THIS FORMULA</t>
        </r>
      </text>
    </comment>
    <comment ref="I1631" authorId="0" shapeId="0">
      <text>
        <r>
          <rPr>
            <b/>
            <sz val="9"/>
            <color indexed="81"/>
            <rFont val="Tahoma"/>
            <family val="2"/>
          </rPr>
          <t>Author:</t>
        </r>
        <r>
          <rPr>
            <sz val="9"/>
            <color indexed="81"/>
            <rFont val="Tahoma"/>
            <family val="2"/>
          </rPr>
          <t xml:space="preserve">
COPY AND PASTE ERROR ON THIS FORMULA</t>
        </r>
      </text>
    </comment>
    <comment ref="I1634" authorId="0" shapeId="0">
      <text>
        <r>
          <rPr>
            <b/>
            <sz val="9"/>
            <color indexed="81"/>
            <rFont val="Tahoma"/>
            <family val="2"/>
          </rPr>
          <t>Author:</t>
        </r>
        <r>
          <rPr>
            <sz val="9"/>
            <color indexed="81"/>
            <rFont val="Tahoma"/>
            <family val="2"/>
          </rPr>
          <t xml:space="preserve">
COPY AND PASTE ERROR ON THIS FORMULA</t>
        </r>
      </text>
    </comment>
    <comment ref="I1635" authorId="0" shapeId="0">
      <text>
        <r>
          <rPr>
            <b/>
            <sz val="9"/>
            <color indexed="81"/>
            <rFont val="Tahoma"/>
            <family val="2"/>
          </rPr>
          <t>Author:</t>
        </r>
        <r>
          <rPr>
            <sz val="9"/>
            <color indexed="81"/>
            <rFont val="Tahoma"/>
            <family val="2"/>
          </rPr>
          <t xml:space="preserve">
COPY AND PASTE ERROR ON THIS FORMULA</t>
        </r>
      </text>
    </comment>
    <comment ref="I1638" authorId="0" shapeId="0">
      <text>
        <r>
          <rPr>
            <b/>
            <sz val="9"/>
            <color indexed="81"/>
            <rFont val="Tahoma"/>
            <family val="2"/>
          </rPr>
          <t>Author:</t>
        </r>
        <r>
          <rPr>
            <sz val="9"/>
            <color indexed="81"/>
            <rFont val="Tahoma"/>
            <family val="2"/>
          </rPr>
          <t xml:space="preserve">
COPY AND PASTE ERROR ON THIS FORMULA</t>
        </r>
      </text>
    </comment>
    <comment ref="I1639" authorId="0" shapeId="0">
      <text>
        <r>
          <rPr>
            <b/>
            <sz val="9"/>
            <color indexed="81"/>
            <rFont val="Tahoma"/>
            <family val="2"/>
          </rPr>
          <t>Author:</t>
        </r>
        <r>
          <rPr>
            <sz val="9"/>
            <color indexed="81"/>
            <rFont val="Tahoma"/>
            <family val="2"/>
          </rPr>
          <t xml:space="preserve">
COPY AND PASTE ERROR ON THIS FORMULA</t>
        </r>
      </text>
    </comment>
    <comment ref="I1642" authorId="0" shapeId="0">
      <text>
        <r>
          <rPr>
            <b/>
            <sz val="9"/>
            <color indexed="81"/>
            <rFont val="Tahoma"/>
            <family val="2"/>
          </rPr>
          <t>Author:</t>
        </r>
        <r>
          <rPr>
            <sz val="9"/>
            <color indexed="81"/>
            <rFont val="Tahoma"/>
            <family val="2"/>
          </rPr>
          <t xml:space="preserve">
COPY AND PASTE ERROR ON THIS FORMULA</t>
        </r>
      </text>
    </comment>
    <comment ref="I1643" authorId="0" shapeId="0">
      <text>
        <r>
          <rPr>
            <b/>
            <sz val="9"/>
            <color indexed="81"/>
            <rFont val="Tahoma"/>
            <family val="2"/>
          </rPr>
          <t>Author:</t>
        </r>
        <r>
          <rPr>
            <sz val="9"/>
            <color indexed="81"/>
            <rFont val="Tahoma"/>
            <family val="2"/>
          </rPr>
          <t xml:space="preserve">
COPY AND PASTE ERROR ON THIS FORMULA</t>
        </r>
      </text>
    </comment>
    <comment ref="W1792" authorId="0" shapeId="0">
      <text>
        <r>
          <rPr>
            <b/>
            <sz val="9"/>
            <color indexed="81"/>
            <rFont val="Tahoma"/>
            <family val="2"/>
          </rPr>
          <t>MO TRM</t>
        </r>
        <r>
          <rPr>
            <sz val="9"/>
            <color indexed="81"/>
            <rFont val="Tahoma"/>
            <family val="2"/>
          </rPr>
          <t xml:space="preserve">
</t>
        </r>
      </text>
    </comment>
    <comment ref="X1792" authorId="0" shapeId="0">
      <text>
        <r>
          <rPr>
            <b/>
            <sz val="9"/>
            <color indexed="81"/>
            <rFont val="Tahoma"/>
            <family val="2"/>
          </rPr>
          <t>2017 Cadmus EM&amp;V - 2016 -2017 AMR Data &amp; HP</t>
        </r>
        <r>
          <rPr>
            <sz val="9"/>
            <color indexed="81"/>
            <rFont val="Tahoma"/>
            <family val="2"/>
          </rPr>
          <t xml:space="preserve">
</t>
        </r>
      </text>
    </comment>
    <comment ref="X2566" authorId="0" shapeId="0">
      <text>
        <r>
          <rPr>
            <b/>
            <sz val="16"/>
            <color indexed="81"/>
            <rFont val="Tahoma"/>
            <family val="2"/>
          </rPr>
          <t>EM&amp;V data was for 16+ measurses… did not update these values because these may overstate as there are higher SEER units in these tables (Cadmus data was 16.86 for this 16+ category</t>
        </r>
        <r>
          <rPr>
            <sz val="20"/>
            <color indexed="81"/>
            <rFont val="Tahoma"/>
            <family val="2"/>
          </rPr>
          <t xml:space="preserve">
</t>
        </r>
      </text>
    </comment>
    <comment ref="Y2566" authorId="0" shapeId="0">
      <text>
        <r>
          <rPr>
            <b/>
            <sz val="14"/>
            <color indexed="81"/>
            <rFont val="Tahoma"/>
            <family val="2"/>
          </rPr>
          <t>EM&amp;V data was for 16+ measurses… did not update these values because these may overstate as there are higher SEER units in these tables (Cadmus data included 16.86 for this 16+ category</t>
        </r>
        <r>
          <rPr>
            <sz val="20"/>
            <color indexed="81"/>
            <rFont val="Tahoma"/>
            <family val="2"/>
          </rPr>
          <t xml:space="preserve">
</t>
        </r>
      </text>
    </comment>
    <comment ref="K2986"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L2986" authorId="0" shapeId="0">
      <text>
        <r>
          <rPr>
            <b/>
            <sz val="9"/>
            <color indexed="81"/>
            <rFont val="Tahoma"/>
            <family val="2"/>
          </rPr>
          <t>Author:</t>
        </r>
        <r>
          <rPr>
            <sz val="9"/>
            <color indexed="81"/>
            <rFont val="Tahoma"/>
            <family val="2"/>
          </rPr>
          <t xml:space="preserve">
Adjusted Capacity based upon HF Factor</t>
        </r>
      </text>
    </comment>
    <comment ref="Y2986" authorId="0" shapeId="0">
      <text>
        <r>
          <rPr>
            <b/>
            <sz val="14"/>
            <color indexed="81"/>
            <rFont val="Tahoma"/>
            <family val="2"/>
          </rPr>
          <t>Adjusted Formula so that it all calculations were driven off column J and not J&amp;K so that this could be copied over with each new TRM update 8/13/2019</t>
        </r>
      </text>
    </comment>
    <comment ref="L2990" authorId="0" shapeId="0">
      <text>
        <r>
          <rPr>
            <b/>
            <sz val="9"/>
            <color indexed="81"/>
            <rFont val="Tahoma"/>
            <family val="2"/>
          </rPr>
          <t>Author:</t>
        </r>
        <r>
          <rPr>
            <sz val="9"/>
            <color indexed="81"/>
            <rFont val="Tahoma"/>
            <family val="2"/>
          </rPr>
          <t xml:space="preserve">
Adjusted Capacity based upon HF Factor</t>
        </r>
      </text>
    </comment>
    <comment ref="L2994" authorId="0" shapeId="0">
      <text>
        <r>
          <rPr>
            <b/>
            <sz val="9"/>
            <color indexed="81"/>
            <rFont val="Tahoma"/>
            <family val="2"/>
          </rPr>
          <t>Author:</t>
        </r>
        <r>
          <rPr>
            <sz val="9"/>
            <color indexed="81"/>
            <rFont val="Tahoma"/>
            <family val="2"/>
          </rPr>
          <t xml:space="preserve">
Adjusted Capacity based upon HF Factor</t>
        </r>
      </text>
    </comment>
    <comment ref="L2996" authorId="0" shapeId="0">
      <text>
        <r>
          <rPr>
            <b/>
            <sz val="9"/>
            <color indexed="81"/>
            <rFont val="Tahoma"/>
            <family val="2"/>
          </rPr>
          <t>Author:</t>
        </r>
        <r>
          <rPr>
            <sz val="9"/>
            <color indexed="81"/>
            <rFont val="Tahoma"/>
            <family val="2"/>
          </rPr>
          <t xml:space="preserve">
Adjusted Capacity based upon HF Factor</t>
        </r>
      </text>
    </comment>
    <comment ref="L2998" authorId="0" shapeId="0">
      <text>
        <r>
          <rPr>
            <b/>
            <sz val="9"/>
            <color indexed="81"/>
            <rFont val="Tahoma"/>
            <family val="2"/>
          </rPr>
          <t>Author:</t>
        </r>
        <r>
          <rPr>
            <sz val="9"/>
            <color indexed="81"/>
            <rFont val="Tahoma"/>
            <family val="2"/>
          </rPr>
          <t xml:space="preserve">
Adjusted Capacity based upon HF Factor</t>
        </r>
      </text>
    </comment>
    <comment ref="L3002" authorId="0" shapeId="0">
      <text>
        <r>
          <rPr>
            <b/>
            <sz val="9"/>
            <color indexed="81"/>
            <rFont val="Tahoma"/>
            <family val="2"/>
          </rPr>
          <t>Author:</t>
        </r>
        <r>
          <rPr>
            <sz val="9"/>
            <color indexed="81"/>
            <rFont val="Tahoma"/>
            <family val="2"/>
          </rPr>
          <t xml:space="preserve">
Adjusted Capacity based upon HF Factor</t>
        </r>
      </text>
    </comment>
    <comment ref="L3006" authorId="0" shapeId="0">
      <text>
        <r>
          <rPr>
            <b/>
            <sz val="9"/>
            <color indexed="81"/>
            <rFont val="Tahoma"/>
            <family val="2"/>
          </rPr>
          <t>Author:</t>
        </r>
        <r>
          <rPr>
            <sz val="9"/>
            <color indexed="81"/>
            <rFont val="Tahoma"/>
            <family val="2"/>
          </rPr>
          <t xml:space="preserve">
Adjusted Capacity based upon HF Factor</t>
        </r>
      </text>
    </comment>
    <comment ref="L3008" authorId="0" shapeId="0">
      <text>
        <r>
          <rPr>
            <b/>
            <sz val="9"/>
            <color indexed="81"/>
            <rFont val="Tahoma"/>
            <family val="2"/>
          </rPr>
          <t>Author:</t>
        </r>
        <r>
          <rPr>
            <sz val="9"/>
            <color indexed="81"/>
            <rFont val="Tahoma"/>
            <family val="2"/>
          </rPr>
          <t xml:space="preserve">
Adjusted Capacity based upon HF Factor</t>
        </r>
      </text>
    </comment>
    <comment ref="L3010" authorId="0" shapeId="0">
      <text>
        <r>
          <rPr>
            <b/>
            <sz val="9"/>
            <color indexed="81"/>
            <rFont val="Tahoma"/>
            <family val="2"/>
          </rPr>
          <t>Author:</t>
        </r>
        <r>
          <rPr>
            <sz val="9"/>
            <color indexed="81"/>
            <rFont val="Tahoma"/>
            <family val="2"/>
          </rPr>
          <t xml:space="preserve">
Adjusted Capacity based upon HF Factor</t>
        </r>
      </text>
    </comment>
    <comment ref="L3014" authorId="0" shapeId="0">
      <text>
        <r>
          <rPr>
            <b/>
            <sz val="9"/>
            <color indexed="81"/>
            <rFont val="Tahoma"/>
            <family val="2"/>
          </rPr>
          <t>Author:</t>
        </r>
        <r>
          <rPr>
            <sz val="9"/>
            <color indexed="81"/>
            <rFont val="Tahoma"/>
            <family val="2"/>
          </rPr>
          <t xml:space="preserve">
Adjusted Capacity based upon HF Factor</t>
        </r>
      </text>
    </comment>
    <comment ref="L3018" authorId="0" shapeId="0">
      <text>
        <r>
          <rPr>
            <b/>
            <sz val="9"/>
            <color indexed="81"/>
            <rFont val="Tahoma"/>
            <family val="2"/>
          </rPr>
          <t>Author:</t>
        </r>
        <r>
          <rPr>
            <sz val="9"/>
            <color indexed="81"/>
            <rFont val="Tahoma"/>
            <family val="2"/>
          </rPr>
          <t xml:space="preserve">
Adjusted Capacity based upon HF Factor</t>
        </r>
      </text>
    </comment>
    <comment ref="L3020" authorId="0" shapeId="0">
      <text>
        <r>
          <rPr>
            <b/>
            <sz val="9"/>
            <color indexed="81"/>
            <rFont val="Tahoma"/>
            <family val="2"/>
          </rPr>
          <t>Author:</t>
        </r>
        <r>
          <rPr>
            <sz val="9"/>
            <color indexed="81"/>
            <rFont val="Tahoma"/>
            <family val="2"/>
          </rPr>
          <t xml:space="preserve">
Adjusted Capacity based upon HF Factor</t>
        </r>
      </text>
    </comment>
    <comment ref="L3024" authorId="0" shapeId="0">
      <text>
        <r>
          <rPr>
            <b/>
            <sz val="9"/>
            <color indexed="81"/>
            <rFont val="Tahoma"/>
            <family val="2"/>
          </rPr>
          <t>Author:</t>
        </r>
        <r>
          <rPr>
            <sz val="9"/>
            <color indexed="81"/>
            <rFont val="Tahoma"/>
            <family val="2"/>
          </rPr>
          <t xml:space="preserve">
Adjusted Capacity based upon HF Factor</t>
        </r>
      </text>
    </comment>
    <comment ref="L3026" authorId="0" shapeId="0">
      <text>
        <r>
          <rPr>
            <b/>
            <sz val="9"/>
            <color indexed="81"/>
            <rFont val="Tahoma"/>
            <family val="2"/>
          </rPr>
          <t>Author:</t>
        </r>
        <r>
          <rPr>
            <sz val="9"/>
            <color indexed="81"/>
            <rFont val="Tahoma"/>
            <family val="2"/>
          </rPr>
          <t xml:space="preserve">
Adjusted Capacity based upon HF Factor</t>
        </r>
      </text>
    </comment>
    <comment ref="L3028" authorId="0" shapeId="0">
      <text>
        <r>
          <rPr>
            <b/>
            <sz val="9"/>
            <color indexed="81"/>
            <rFont val="Tahoma"/>
            <family val="2"/>
          </rPr>
          <t>Author:</t>
        </r>
        <r>
          <rPr>
            <sz val="9"/>
            <color indexed="81"/>
            <rFont val="Tahoma"/>
            <family val="2"/>
          </rPr>
          <t xml:space="preserve">
Adjusted Capacity based upon HF Factor</t>
        </r>
      </text>
    </comment>
    <comment ref="L3032" authorId="0" shapeId="0">
      <text>
        <r>
          <rPr>
            <b/>
            <sz val="9"/>
            <color indexed="81"/>
            <rFont val="Tahoma"/>
            <family val="2"/>
          </rPr>
          <t>Author:</t>
        </r>
        <r>
          <rPr>
            <sz val="9"/>
            <color indexed="81"/>
            <rFont val="Tahoma"/>
            <family val="2"/>
          </rPr>
          <t xml:space="preserve">
Adjusted Capacity based upon HF Factor</t>
        </r>
      </text>
    </comment>
    <comment ref="L3034" authorId="0" shapeId="0">
      <text>
        <r>
          <rPr>
            <b/>
            <sz val="9"/>
            <color indexed="81"/>
            <rFont val="Tahoma"/>
            <family val="2"/>
          </rPr>
          <t>Author:</t>
        </r>
        <r>
          <rPr>
            <sz val="9"/>
            <color indexed="81"/>
            <rFont val="Tahoma"/>
            <family val="2"/>
          </rPr>
          <t xml:space="preserve">
Adjusted Capacity based upon HF Factor</t>
        </r>
      </text>
    </comment>
    <comment ref="L3036" authorId="0" shapeId="0">
      <text>
        <r>
          <rPr>
            <b/>
            <sz val="9"/>
            <color indexed="81"/>
            <rFont val="Tahoma"/>
            <family val="2"/>
          </rPr>
          <t>Author:</t>
        </r>
        <r>
          <rPr>
            <sz val="9"/>
            <color indexed="81"/>
            <rFont val="Tahoma"/>
            <family val="2"/>
          </rPr>
          <t xml:space="preserve">
Adjusted Capacity based upon HF Factor</t>
        </r>
      </text>
    </comment>
    <comment ref="L3038" authorId="0" shapeId="0">
      <text>
        <r>
          <rPr>
            <b/>
            <sz val="9"/>
            <color indexed="81"/>
            <rFont val="Tahoma"/>
            <family val="2"/>
          </rPr>
          <t>Author:</t>
        </r>
        <r>
          <rPr>
            <sz val="9"/>
            <color indexed="81"/>
            <rFont val="Tahoma"/>
            <family val="2"/>
          </rPr>
          <t xml:space="preserve">
Adjusted Capacity based upon HF Factor</t>
        </r>
      </text>
    </comment>
    <comment ref="L3040" authorId="0" shapeId="0">
      <text>
        <r>
          <rPr>
            <b/>
            <sz val="9"/>
            <color indexed="81"/>
            <rFont val="Tahoma"/>
            <family val="2"/>
          </rPr>
          <t>Author:</t>
        </r>
        <r>
          <rPr>
            <sz val="9"/>
            <color indexed="81"/>
            <rFont val="Tahoma"/>
            <family val="2"/>
          </rPr>
          <t xml:space="preserve">
Adjusted Capacity based upon HF Factor</t>
        </r>
      </text>
    </comment>
    <comment ref="L3042" authorId="0" shapeId="0">
      <text>
        <r>
          <rPr>
            <b/>
            <sz val="9"/>
            <color indexed="81"/>
            <rFont val="Tahoma"/>
            <family val="2"/>
          </rPr>
          <t>Author:</t>
        </r>
        <r>
          <rPr>
            <sz val="9"/>
            <color indexed="81"/>
            <rFont val="Tahoma"/>
            <family val="2"/>
          </rPr>
          <t xml:space="preserve">
Adjusted Capacity based upon HF Factor</t>
        </r>
      </text>
    </comment>
    <comment ref="L3044" authorId="0" shapeId="0">
      <text>
        <r>
          <rPr>
            <b/>
            <sz val="9"/>
            <color indexed="81"/>
            <rFont val="Tahoma"/>
            <family val="2"/>
          </rPr>
          <t>Author:</t>
        </r>
        <r>
          <rPr>
            <sz val="9"/>
            <color indexed="81"/>
            <rFont val="Tahoma"/>
            <family val="2"/>
          </rPr>
          <t xml:space="preserve">
Adjusted Capacity based upon HF Factor</t>
        </r>
      </text>
    </comment>
    <comment ref="L3046" authorId="0" shapeId="0">
      <text>
        <r>
          <rPr>
            <b/>
            <sz val="9"/>
            <color indexed="81"/>
            <rFont val="Tahoma"/>
            <family val="2"/>
          </rPr>
          <t>Author:</t>
        </r>
        <r>
          <rPr>
            <sz val="9"/>
            <color indexed="81"/>
            <rFont val="Tahoma"/>
            <family val="2"/>
          </rPr>
          <t xml:space="preserve">
Adjusted Capacity based upon HF Factor</t>
        </r>
      </text>
    </comment>
    <comment ref="L3050" authorId="0" shapeId="0">
      <text>
        <r>
          <rPr>
            <b/>
            <sz val="9"/>
            <color indexed="81"/>
            <rFont val="Tahoma"/>
            <family val="2"/>
          </rPr>
          <t>Author:</t>
        </r>
        <r>
          <rPr>
            <sz val="9"/>
            <color indexed="81"/>
            <rFont val="Tahoma"/>
            <family val="2"/>
          </rPr>
          <t xml:space="preserve">
Adjusted Capacity based upon HF Factor</t>
        </r>
      </text>
    </comment>
    <comment ref="L3052" authorId="0" shapeId="0">
      <text>
        <r>
          <rPr>
            <b/>
            <sz val="9"/>
            <color indexed="81"/>
            <rFont val="Tahoma"/>
            <family val="2"/>
          </rPr>
          <t>Author:</t>
        </r>
        <r>
          <rPr>
            <sz val="9"/>
            <color indexed="81"/>
            <rFont val="Tahoma"/>
            <family val="2"/>
          </rPr>
          <t xml:space="preserve">
Adjusted Capacity based upon HF Factor</t>
        </r>
      </text>
    </comment>
    <comment ref="L3054" authorId="0" shapeId="0">
      <text>
        <r>
          <rPr>
            <b/>
            <sz val="9"/>
            <color indexed="81"/>
            <rFont val="Tahoma"/>
            <family val="2"/>
          </rPr>
          <t>Author:</t>
        </r>
        <r>
          <rPr>
            <sz val="9"/>
            <color indexed="81"/>
            <rFont val="Tahoma"/>
            <family val="2"/>
          </rPr>
          <t xml:space="preserve">
Adjusted Capacity based upon HF Factor</t>
        </r>
      </text>
    </comment>
    <comment ref="L3058" authorId="0" shapeId="0">
      <text>
        <r>
          <rPr>
            <b/>
            <sz val="9"/>
            <color indexed="81"/>
            <rFont val="Tahoma"/>
            <family val="2"/>
          </rPr>
          <t>Author:</t>
        </r>
        <r>
          <rPr>
            <sz val="9"/>
            <color indexed="81"/>
            <rFont val="Tahoma"/>
            <family val="2"/>
          </rPr>
          <t xml:space="preserve">
Adjusted Capacity based upon HF Factor</t>
        </r>
      </text>
    </comment>
    <comment ref="L3062" authorId="0" shapeId="0">
      <text>
        <r>
          <rPr>
            <b/>
            <sz val="9"/>
            <color indexed="81"/>
            <rFont val="Tahoma"/>
            <family val="2"/>
          </rPr>
          <t>Author:</t>
        </r>
        <r>
          <rPr>
            <sz val="9"/>
            <color indexed="81"/>
            <rFont val="Tahoma"/>
            <family val="2"/>
          </rPr>
          <t xml:space="preserve">
Adjusted Capacity based upon HF Factor</t>
        </r>
      </text>
    </comment>
    <comment ref="L3064" authorId="0" shapeId="0">
      <text>
        <r>
          <rPr>
            <b/>
            <sz val="9"/>
            <color indexed="81"/>
            <rFont val="Tahoma"/>
            <family val="2"/>
          </rPr>
          <t>Author:</t>
        </r>
        <r>
          <rPr>
            <sz val="9"/>
            <color indexed="81"/>
            <rFont val="Tahoma"/>
            <family val="2"/>
          </rPr>
          <t xml:space="preserve">
Adjusted Capacity based upon HF Factor</t>
        </r>
      </text>
    </comment>
    <comment ref="L3066" authorId="0" shapeId="0">
      <text>
        <r>
          <rPr>
            <b/>
            <sz val="9"/>
            <color indexed="81"/>
            <rFont val="Tahoma"/>
            <family val="2"/>
          </rPr>
          <t>Author:</t>
        </r>
        <r>
          <rPr>
            <sz val="9"/>
            <color indexed="81"/>
            <rFont val="Tahoma"/>
            <family val="2"/>
          </rPr>
          <t xml:space="preserve">
Adjusted Capacity based upon HF Factor</t>
        </r>
      </text>
    </comment>
    <comment ref="L3070" authorId="0" shapeId="0">
      <text>
        <r>
          <rPr>
            <b/>
            <sz val="9"/>
            <color indexed="81"/>
            <rFont val="Tahoma"/>
            <family val="2"/>
          </rPr>
          <t>Author:</t>
        </r>
        <r>
          <rPr>
            <sz val="9"/>
            <color indexed="81"/>
            <rFont val="Tahoma"/>
            <family val="2"/>
          </rPr>
          <t xml:space="preserve">
Adjusted Capacity based upon HF Factor</t>
        </r>
      </text>
    </comment>
    <comment ref="L3072" authorId="0" shapeId="0">
      <text>
        <r>
          <rPr>
            <b/>
            <sz val="9"/>
            <color indexed="81"/>
            <rFont val="Tahoma"/>
            <family val="2"/>
          </rPr>
          <t>Author:</t>
        </r>
        <r>
          <rPr>
            <sz val="9"/>
            <color indexed="81"/>
            <rFont val="Tahoma"/>
            <family val="2"/>
          </rPr>
          <t xml:space="preserve">
Adjusted Capacity based upon HF Factor</t>
        </r>
      </text>
    </comment>
    <comment ref="L3076" authorId="0" shapeId="0">
      <text>
        <r>
          <rPr>
            <b/>
            <sz val="9"/>
            <color indexed="81"/>
            <rFont val="Tahoma"/>
            <family val="2"/>
          </rPr>
          <t>Author:</t>
        </r>
        <r>
          <rPr>
            <sz val="9"/>
            <color indexed="81"/>
            <rFont val="Tahoma"/>
            <family val="2"/>
          </rPr>
          <t xml:space="preserve">
Adjusted Capacity based upon HF Factor</t>
        </r>
      </text>
    </comment>
    <comment ref="L3078" authorId="0" shapeId="0">
      <text>
        <r>
          <rPr>
            <b/>
            <sz val="9"/>
            <color indexed="81"/>
            <rFont val="Tahoma"/>
            <family val="2"/>
          </rPr>
          <t>Author:</t>
        </r>
        <r>
          <rPr>
            <sz val="9"/>
            <color indexed="81"/>
            <rFont val="Tahoma"/>
            <family val="2"/>
          </rPr>
          <t xml:space="preserve">
Adjusted Capacity based upon HF Factor</t>
        </r>
      </text>
    </comment>
    <comment ref="L3082" authorId="0" shapeId="0">
      <text>
        <r>
          <rPr>
            <b/>
            <sz val="9"/>
            <color indexed="81"/>
            <rFont val="Tahoma"/>
            <family val="2"/>
          </rPr>
          <t>Author:</t>
        </r>
        <r>
          <rPr>
            <sz val="9"/>
            <color indexed="81"/>
            <rFont val="Tahoma"/>
            <family val="2"/>
          </rPr>
          <t xml:space="preserve">
Adjusted Capacity based upon HF Factor</t>
        </r>
      </text>
    </comment>
    <comment ref="L3084" authorId="0" shapeId="0">
      <text>
        <r>
          <rPr>
            <b/>
            <sz val="9"/>
            <color indexed="81"/>
            <rFont val="Tahoma"/>
            <family val="2"/>
          </rPr>
          <t>Author:</t>
        </r>
        <r>
          <rPr>
            <sz val="9"/>
            <color indexed="81"/>
            <rFont val="Tahoma"/>
            <family val="2"/>
          </rPr>
          <t xml:space="preserve">
Adjusted Capacity based upon HF Factor</t>
        </r>
      </text>
    </comment>
    <comment ref="L3088" authorId="0" shapeId="0">
      <text>
        <r>
          <rPr>
            <b/>
            <sz val="9"/>
            <color indexed="81"/>
            <rFont val="Tahoma"/>
            <family val="2"/>
          </rPr>
          <t>Author:</t>
        </r>
        <r>
          <rPr>
            <sz val="9"/>
            <color indexed="81"/>
            <rFont val="Tahoma"/>
            <family val="2"/>
          </rPr>
          <t xml:space="preserve">
Adjusted Capacity based upon HF Factor</t>
        </r>
      </text>
    </comment>
    <comment ref="L3092" authorId="0" shapeId="0">
      <text>
        <r>
          <rPr>
            <b/>
            <sz val="9"/>
            <color indexed="81"/>
            <rFont val="Tahoma"/>
            <family val="2"/>
          </rPr>
          <t>Author:</t>
        </r>
        <r>
          <rPr>
            <sz val="9"/>
            <color indexed="81"/>
            <rFont val="Tahoma"/>
            <family val="2"/>
          </rPr>
          <t xml:space="preserve">
Adjusted Capacity based upon HF Factor</t>
        </r>
      </text>
    </comment>
    <comment ref="X3092" authorId="0" shapeId="0">
      <text>
        <r>
          <rPr>
            <b/>
            <sz val="14"/>
            <color indexed="81"/>
            <rFont val="Tahoma"/>
            <family val="2"/>
          </rPr>
          <t xml:space="preserve">These highlighted "Green" include a corrections to the forumula. It was previously pointing to an incorrect cell reference
</t>
        </r>
      </text>
    </comment>
    <comment ref="L3096" authorId="0" shapeId="0">
      <text>
        <r>
          <rPr>
            <b/>
            <sz val="9"/>
            <color indexed="81"/>
            <rFont val="Tahoma"/>
            <family val="2"/>
          </rPr>
          <t>Author:</t>
        </r>
        <r>
          <rPr>
            <sz val="9"/>
            <color indexed="81"/>
            <rFont val="Tahoma"/>
            <family val="2"/>
          </rPr>
          <t xml:space="preserve">
Adjusted Capacity based upon HF Factor</t>
        </r>
      </text>
    </comment>
    <comment ref="L3100" authorId="0" shapeId="0">
      <text>
        <r>
          <rPr>
            <b/>
            <sz val="9"/>
            <color indexed="81"/>
            <rFont val="Tahoma"/>
            <family val="2"/>
          </rPr>
          <t>Author:</t>
        </r>
        <r>
          <rPr>
            <sz val="9"/>
            <color indexed="81"/>
            <rFont val="Tahoma"/>
            <family val="2"/>
          </rPr>
          <t xml:space="preserve">
Adjusted Capacity based upon HF Factor</t>
        </r>
      </text>
    </comment>
    <comment ref="L3104" authorId="0" shapeId="0">
      <text>
        <r>
          <rPr>
            <b/>
            <sz val="9"/>
            <color indexed="81"/>
            <rFont val="Tahoma"/>
            <family val="2"/>
          </rPr>
          <t>Author:</t>
        </r>
        <r>
          <rPr>
            <sz val="9"/>
            <color indexed="81"/>
            <rFont val="Tahoma"/>
            <family val="2"/>
          </rPr>
          <t xml:space="preserve">
Adjusted Capacity based upon HF Factor</t>
        </r>
      </text>
    </comment>
    <comment ref="L3108" authorId="0" shapeId="0">
      <text>
        <r>
          <rPr>
            <b/>
            <sz val="9"/>
            <color indexed="81"/>
            <rFont val="Tahoma"/>
            <family val="2"/>
          </rPr>
          <t>Author:</t>
        </r>
        <r>
          <rPr>
            <sz val="9"/>
            <color indexed="81"/>
            <rFont val="Tahoma"/>
            <family val="2"/>
          </rPr>
          <t xml:space="preserve">
Adjusted Capacity based upon HF Factor</t>
        </r>
      </text>
    </comment>
    <comment ref="L3112" authorId="0" shapeId="0">
      <text>
        <r>
          <rPr>
            <b/>
            <sz val="9"/>
            <color indexed="81"/>
            <rFont val="Tahoma"/>
            <family val="2"/>
          </rPr>
          <t>Author:</t>
        </r>
        <r>
          <rPr>
            <sz val="9"/>
            <color indexed="81"/>
            <rFont val="Tahoma"/>
            <family val="2"/>
          </rPr>
          <t xml:space="preserve">
Adjusted Capacity based upon HF Factor</t>
        </r>
      </text>
    </comment>
    <comment ref="L3116" authorId="0" shapeId="0">
      <text>
        <r>
          <rPr>
            <b/>
            <sz val="9"/>
            <color indexed="81"/>
            <rFont val="Tahoma"/>
            <family val="2"/>
          </rPr>
          <t>Author:</t>
        </r>
        <r>
          <rPr>
            <sz val="9"/>
            <color indexed="81"/>
            <rFont val="Tahoma"/>
            <family val="2"/>
          </rPr>
          <t xml:space="preserve">
Adjusted Capacity based upon HF Factor</t>
        </r>
      </text>
    </comment>
    <comment ref="L3120" authorId="0" shapeId="0">
      <text>
        <r>
          <rPr>
            <b/>
            <sz val="9"/>
            <color indexed="81"/>
            <rFont val="Tahoma"/>
            <family val="2"/>
          </rPr>
          <t>Author:</t>
        </r>
        <r>
          <rPr>
            <sz val="9"/>
            <color indexed="81"/>
            <rFont val="Tahoma"/>
            <family val="2"/>
          </rPr>
          <t xml:space="preserve">
Adjusted Capacity based upon HF Factor</t>
        </r>
      </text>
    </comment>
    <comment ref="L3124" authorId="0" shapeId="0">
      <text>
        <r>
          <rPr>
            <b/>
            <sz val="9"/>
            <color indexed="81"/>
            <rFont val="Tahoma"/>
            <family val="2"/>
          </rPr>
          <t>Author:</t>
        </r>
        <r>
          <rPr>
            <sz val="9"/>
            <color indexed="81"/>
            <rFont val="Tahoma"/>
            <family val="2"/>
          </rPr>
          <t xml:space="preserve">
Adjusted Capacity based upon HF Factor</t>
        </r>
      </text>
    </comment>
    <comment ref="L3126" authorId="0" shapeId="0">
      <text>
        <r>
          <rPr>
            <b/>
            <sz val="9"/>
            <color indexed="81"/>
            <rFont val="Tahoma"/>
            <family val="2"/>
          </rPr>
          <t>Author:</t>
        </r>
        <r>
          <rPr>
            <sz val="9"/>
            <color indexed="81"/>
            <rFont val="Tahoma"/>
            <family val="2"/>
          </rPr>
          <t xml:space="preserve">
Adjusted Capacity based upon HF Factor</t>
        </r>
      </text>
    </comment>
    <comment ref="L3130" authorId="0" shapeId="0">
      <text>
        <r>
          <rPr>
            <b/>
            <sz val="9"/>
            <color indexed="81"/>
            <rFont val="Tahoma"/>
            <family val="2"/>
          </rPr>
          <t>Author:</t>
        </r>
        <r>
          <rPr>
            <sz val="9"/>
            <color indexed="81"/>
            <rFont val="Tahoma"/>
            <family val="2"/>
          </rPr>
          <t xml:space="preserve">
Adjusted Capacity based upon HF Factor</t>
        </r>
      </text>
    </comment>
    <comment ref="L3134" authorId="0" shapeId="0">
      <text>
        <r>
          <rPr>
            <b/>
            <sz val="9"/>
            <color indexed="81"/>
            <rFont val="Tahoma"/>
            <family val="2"/>
          </rPr>
          <t>Author:</t>
        </r>
        <r>
          <rPr>
            <sz val="9"/>
            <color indexed="81"/>
            <rFont val="Tahoma"/>
            <family val="2"/>
          </rPr>
          <t xml:space="preserve">
Adjusted Capacity based upon HF Factor</t>
        </r>
      </text>
    </comment>
    <comment ref="L3138" authorId="0" shapeId="0">
      <text>
        <r>
          <rPr>
            <b/>
            <sz val="9"/>
            <color indexed="81"/>
            <rFont val="Tahoma"/>
            <family val="2"/>
          </rPr>
          <t>Author:</t>
        </r>
        <r>
          <rPr>
            <sz val="9"/>
            <color indexed="81"/>
            <rFont val="Tahoma"/>
            <family val="2"/>
          </rPr>
          <t xml:space="preserve">
Adjusted Capacity based upon HF Factor</t>
        </r>
      </text>
    </comment>
    <comment ref="L3140" authorId="0" shapeId="0">
      <text>
        <r>
          <rPr>
            <b/>
            <sz val="9"/>
            <color indexed="81"/>
            <rFont val="Tahoma"/>
            <family val="2"/>
          </rPr>
          <t>Author:</t>
        </r>
        <r>
          <rPr>
            <sz val="9"/>
            <color indexed="81"/>
            <rFont val="Tahoma"/>
            <family val="2"/>
          </rPr>
          <t xml:space="preserve">
Adjusted Capacity based upon HF Factor</t>
        </r>
      </text>
    </comment>
    <comment ref="L3142" authorId="0" shapeId="0">
      <text>
        <r>
          <rPr>
            <b/>
            <sz val="9"/>
            <color indexed="81"/>
            <rFont val="Tahoma"/>
            <family val="2"/>
          </rPr>
          <t>Author:</t>
        </r>
        <r>
          <rPr>
            <sz val="9"/>
            <color indexed="81"/>
            <rFont val="Tahoma"/>
            <family val="2"/>
          </rPr>
          <t xml:space="preserve">
Adjusted Capacity based upon HF Factor</t>
        </r>
      </text>
    </comment>
    <comment ref="L3146" authorId="0" shapeId="0">
      <text>
        <r>
          <rPr>
            <b/>
            <sz val="9"/>
            <color indexed="81"/>
            <rFont val="Tahoma"/>
            <family val="2"/>
          </rPr>
          <t>Author:</t>
        </r>
        <r>
          <rPr>
            <sz val="9"/>
            <color indexed="81"/>
            <rFont val="Tahoma"/>
            <family val="2"/>
          </rPr>
          <t xml:space="preserve">
Adjusted Capacity based upon HF Factor</t>
        </r>
      </text>
    </comment>
    <comment ref="L3148" authorId="0" shapeId="0">
      <text>
        <r>
          <rPr>
            <b/>
            <sz val="9"/>
            <color indexed="81"/>
            <rFont val="Tahoma"/>
            <family val="2"/>
          </rPr>
          <t>Author:</t>
        </r>
        <r>
          <rPr>
            <sz val="9"/>
            <color indexed="81"/>
            <rFont val="Tahoma"/>
            <family val="2"/>
          </rPr>
          <t xml:space="preserve">
Adjusted Capacity based upon HF Factor</t>
        </r>
      </text>
    </comment>
    <comment ref="L3150" authorId="0" shapeId="0">
      <text>
        <r>
          <rPr>
            <b/>
            <sz val="9"/>
            <color indexed="81"/>
            <rFont val="Tahoma"/>
            <family val="2"/>
          </rPr>
          <t>Author:</t>
        </r>
        <r>
          <rPr>
            <sz val="9"/>
            <color indexed="81"/>
            <rFont val="Tahoma"/>
            <family val="2"/>
          </rPr>
          <t xml:space="preserve">
Adjusted Capacity based upon HF Factor</t>
        </r>
      </text>
    </comment>
    <comment ref="L3152" authorId="0" shapeId="0">
      <text>
        <r>
          <rPr>
            <b/>
            <sz val="9"/>
            <color indexed="81"/>
            <rFont val="Tahoma"/>
            <family val="2"/>
          </rPr>
          <t>Author:</t>
        </r>
        <r>
          <rPr>
            <sz val="9"/>
            <color indexed="81"/>
            <rFont val="Tahoma"/>
            <family val="2"/>
          </rPr>
          <t xml:space="preserve">
Adjusted Capacity based upon HF Factor</t>
        </r>
      </text>
    </comment>
    <comment ref="L3154" authorId="0" shapeId="0">
      <text>
        <r>
          <rPr>
            <b/>
            <sz val="9"/>
            <color indexed="81"/>
            <rFont val="Tahoma"/>
            <family val="2"/>
          </rPr>
          <t>Author:</t>
        </r>
        <r>
          <rPr>
            <sz val="9"/>
            <color indexed="81"/>
            <rFont val="Tahoma"/>
            <family val="2"/>
          </rPr>
          <t xml:space="preserve">
Adjusted Capacity based upon HF Factor</t>
        </r>
      </text>
    </comment>
  </commentList>
</comments>
</file>

<file path=xl/comments6.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G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W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X25" authorId="0" shapeId="0">
      <text>
        <r>
          <rPr>
            <b/>
            <sz val="9"/>
            <color indexed="81"/>
            <rFont val="Tahoma"/>
            <family val="2"/>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Notes: Matches MO TRM.  Different equation from Community Savers EM&amp;V. EFLH_cool from MO TRM is more inline with other values used HVAC measures.  </t>
        </r>
      </text>
    </comment>
    <comment ref="G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W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X27" authorId="0" shapeId="0">
      <text>
        <r>
          <rPr>
            <b/>
            <sz val="9"/>
            <color indexed="81"/>
            <rFont val="Tahoma"/>
            <family val="2"/>
          </rPr>
          <t>Value not provided in TRM.  Average value from 'Air Source Heat Pump' measures provides consistancy in assumptions.</t>
        </r>
        <r>
          <rPr>
            <sz val="9"/>
            <color indexed="81"/>
            <rFont val="Tahoma"/>
            <family val="2"/>
          </rPr>
          <t xml:space="preserve">
</t>
        </r>
      </text>
    </comment>
    <comment ref="G28" authorId="0" shapeId="0">
      <text>
        <r>
          <rPr>
            <b/>
            <sz val="9"/>
            <color indexed="81"/>
            <rFont val="Tahoma"/>
            <family val="2"/>
          </rPr>
          <t xml:space="preserve">SF capacity for same measure *0.65, per Ameren guidance.
</t>
        </r>
      </text>
    </comment>
    <comment ref="W28" authorId="0" shapeId="0">
      <text>
        <r>
          <rPr>
            <b/>
            <sz val="9"/>
            <color indexed="81"/>
            <rFont val="Tahoma"/>
            <family val="2"/>
          </rPr>
          <t xml:space="preserve">SF capacity for same measure *0.65, per Ameren guidance.
</t>
        </r>
      </text>
    </comment>
    <comment ref="X28" authorId="0" shapeId="0">
      <text>
        <r>
          <rPr>
            <b/>
            <sz val="9"/>
            <color indexed="81"/>
            <rFont val="Tahoma"/>
            <family val="2"/>
          </rPr>
          <t xml:space="preserve">SF capacity for same measure *0.65, per Ameren guidance.
</t>
        </r>
      </text>
    </comment>
    <comment ref="G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W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X29" authorId="0" shapeId="0">
      <text>
        <r>
          <rPr>
            <b/>
            <sz val="9"/>
            <color indexed="81"/>
            <rFont val="Tahoma"/>
            <family val="2"/>
          </rPr>
          <t>MO TRM</t>
        </r>
        <r>
          <rPr>
            <sz val="9"/>
            <color indexed="81"/>
            <rFont val="Tahoma"/>
            <family val="2"/>
          </rPr>
          <t xml:space="preserve">
This was only a single roew before and expanded this to show individual rows for each measure
</t>
        </r>
      </text>
    </comment>
    <comment ref="G30" authorId="0" shapeId="0">
      <text>
        <r>
          <rPr>
            <b/>
            <sz val="9"/>
            <color indexed="81"/>
            <rFont val="Tahoma"/>
            <family val="2"/>
          </rPr>
          <t>MO TRM</t>
        </r>
        <r>
          <rPr>
            <sz val="9"/>
            <color indexed="81"/>
            <rFont val="Tahoma"/>
            <family val="2"/>
          </rPr>
          <t xml:space="preserve">
</t>
        </r>
      </text>
    </comment>
    <comment ref="W30" authorId="0" shapeId="0">
      <text>
        <r>
          <rPr>
            <b/>
            <sz val="9"/>
            <color indexed="81"/>
            <rFont val="Tahoma"/>
            <family val="2"/>
          </rPr>
          <t>MO TRM</t>
        </r>
        <r>
          <rPr>
            <sz val="9"/>
            <color indexed="81"/>
            <rFont val="Tahoma"/>
            <family val="2"/>
          </rPr>
          <t xml:space="preserve">
</t>
        </r>
      </text>
    </comment>
    <comment ref="X30" authorId="0" shapeId="0">
      <text>
        <r>
          <rPr>
            <b/>
            <sz val="9"/>
            <color indexed="81"/>
            <rFont val="Tahoma"/>
            <family val="2"/>
          </rPr>
          <t>MO TRM</t>
        </r>
        <r>
          <rPr>
            <sz val="9"/>
            <color indexed="81"/>
            <rFont val="Tahoma"/>
            <family val="2"/>
          </rPr>
          <t xml:space="preserve">
</t>
        </r>
      </text>
    </comment>
    <comment ref="G31" authorId="0" shapeId="0">
      <text>
        <r>
          <rPr>
            <b/>
            <sz val="9"/>
            <color indexed="81"/>
            <rFont val="Tahoma"/>
            <family val="2"/>
          </rPr>
          <t>MO TRM
Matches 2015 Heating and Cooling evaluation</t>
        </r>
      </text>
    </comment>
    <comment ref="W31" authorId="0" shapeId="0">
      <text>
        <r>
          <rPr>
            <b/>
            <sz val="9"/>
            <color indexed="81"/>
            <rFont val="Tahoma"/>
            <family val="2"/>
          </rPr>
          <t>MO TRM
Matches 2015 Heating and Cooling evaluation</t>
        </r>
      </text>
    </comment>
    <comment ref="X31" authorId="0" shapeId="0">
      <text>
        <r>
          <rPr>
            <b/>
            <sz val="9"/>
            <color indexed="81"/>
            <rFont val="Tahoma"/>
            <family val="2"/>
          </rPr>
          <t>MO TRM
Matches 2015 Heating and Cooling evaluation</t>
        </r>
      </text>
    </comment>
    <comment ref="G32" authorId="0" shapeId="0">
      <text>
        <r>
          <rPr>
            <b/>
            <sz val="9"/>
            <color indexed="81"/>
            <rFont val="Tahoma"/>
            <family val="2"/>
          </rPr>
          <t>MO TRM</t>
        </r>
        <r>
          <rPr>
            <sz val="9"/>
            <color indexed="81"/>
            <rFont val="Tahoma"/>
            <family val="2"/>
          </rPr>
          <t xml:space="preserve">
</t>
        </r>
      </text>
    </comment>
    <comment ref="W32" authorId="0" shapeId="0">
      <text>
        <r>
          <rPr>
            <b/>
            <sz val="9"/>
            <color indexed="81"/>
            <rFont val="Tahoma"/>
            <family val="2"/>
          </rPr>
          <t>MO TRM</t>
        </r>
        <r>
          <rPr>
            <sz val="9"/>
            <color indexed="81"/>
            <rFont val="Tahoma"/>
            <family val="2"/>
          </rPr>
          <t xml:space="preserve">
</t>
        </r>
      </text>
    </comment>
    <comment ref="X32" authorId="0" shapeId="0">
      <text>
        <r>
          <rPr>
            <b/>
            <sz val="9"/>
            <color indexed="81"/>
            <rFont val="Tahoma"/>
            <family val="2"/>
          </rPr>
          <t>MO TRM</t>
        </r>
        <r>
          <rPr>
            <sz val="9"/>
            <color indexed="81"/>
            <rFont val="Tahoma"/>
            <family val="2"/>
          </rPr>
          <t xml:space="preserve">
</t>
        </r>
      </text>
    </comment>
    <comment ref="G33" authorId="0" shapeId="0">
      <text>
        <r>
          <rPr>
            <b/>
            <sz val="9"/>
            <color indexed="81"/>
            <rFont val="Tahoma"/>
            <family val="2"/>
          </rPr>
          <t>MO TRM</t>
        </r>
        <r>
          <rPr>
            <sz val="9"/>
            <color indexed="81"/>
            <rFont val="Tahoma"/>
            <family val="2"/>
          </rPr>
          <t xml:space="preserve">
</t>
        </r>
      </text>
    </comment>
    <comment ref="W33" authorId="0" shapeId="0">
      <text>
        <r>
          <rPr>
            <b/>
            <sz val="9"/>
            <color indexed="81"/>
            <rFont val="Tahoma"/>
            <family val="2"/>
          </rPr>
          <t>MO TRM</t>
        </r>
        <r>
          <rPr>
            <sz val="9"/>
            <color indexed="81"/>
            <rFont val="Tahoma"/>
            <family val="2"/>
          </rPr>
          <t xml:space="preserve">
</t>
        </r>
      </text>
    </comment>
    <comment ref="X33" authorId="0" shapeId="0">
      <text>
        <r>
          <rPr>
            <b/>
            <sz val="9"/>
            <color indexed="81"/>
            <rFont val="Tahoma"/>
            <family val="2"/>
          </rPr>
          <t>MO TRM</t>
        </r>
        <r>
          <rPr>
            <sz val="9"/>
            <color indexed="81"/>
            <rFont val="Tahoma"/>
            <family val="2"/>
          </rPr>
          <t xml:space="preserve">
</t>
        </r>
      </text>
    </comment>
    <comment ref="G34" authorId="0" shapeId="0">
      <text>
        <r>
          <rPr>
            <b/>
            <sz val="9"/>
            <color indexed="81"/>
            <rFont val="Tahoma"/>
            <family val="2"/>
          </rPr>
          <t>MO TRM</t>
        </r>
        <r>
          <rPr>
            <sz val="9"/>
            <color indexed="81"/>
            <rFont val="Tahoma"/>
            <family val="2"/>
          </rPr>
          <t xml:space="preserve">
Matches 2015 Heating and Cooling evaluation
</t>
        </r>
      </text>
    </comment>
    <comment ref="W34" authorId="0" shapeId="0">
      <text>
        <r>
          <rPr>
            <b/>
            <sz val="9"/>
            <color indexed="81"/>
            <rFont val="Tahoma"/>
            <family val="2"/>
          </rPr>
          <t>MO TRM</t>
        </r>
        <r>
          <rPr>
            <sz val="9"/>
            <color indexed="81"/>
            <rFont val="Tahoma"/>
            <family val="2"/>
          </rPr>
          <t xml:space="preserve">
Matches 2015 Heating and Cooling evaluation
</t>
        </r>
      </text>
    </comment>
    <comment ref="X34" authorId="0" shapeId="0">
      <text>
        <r>
          <rPr>
            <b/>
            <sz val="9"/>
            <color indexed="81"/>
            <rFont val="Tahoma"/>
            <family val="2"/>
          </rPr>
          <t>MO TRM</t>
        </r>
        <r>
          <rPr>
            <sz val="9"/>
            <color indexed="81"/>
            <rFont val="Tahoma"/>
            <family val="2"/>
          </rPr>
          <t xml:space="preserve">
Matches 2015 Heating and Cooling evaluation
</t>
        </r>
      </text>
    </comment>
    <comment ref="G35" authorId="0" shapeId="0">
      <text>
        <r>
          <rPr>
            <b/>
            <sz val="9"/>
            <color indexed="81"/>
            <rFont val="Tahoma"/>
            <family val="2"/>
          </rPr>
          <t>MO TRM
Matches 2015 Heating and Cooling evaluation</t>
        </r>
      </text>
    </comment>
    <comment ref="W35" authorId="0" shapeId="0">
      <text>
        <r>
          <rPr>
            <b/>
            <sz val="9"/>
            <color indexed="81"/>
            <rFont val="Tahoma"/>
            <family val="2"/>
          </rPr>
          <t>MO TRM
Matches 2015 Heating and Cooling evaluation</t>
        </r>
      </text>
    </comment>
    <comment ref="X35" authorId="0" shapeId="0">
      <text>
        <r>
          <rPr>
            <b/>
            <sz val="9"/>
            <color indexed="81"/>
            <rFont val="Tahoma"/>
            <family val="2"/>
          </rPr>
          <t>MO TRM
Matches 2015 Heating and Cooling evaluation</t>
        </r>
      </text>
    </comment>
    <comment ref="G36" authorId="0" shapeId="0">
      <text>
        <r>
          <rPr>
            <b/>
            <sz val="9"/>
            <color indexed="81"/>
            <rFont val="Tahoma"/>
            <family val="2"/>
          </rPr>
          <t>MO TRM</t>
        </r>
        <r>
          <rPr>
            <sz val="9"/>
            <color indexed="81"/>
            <rFont val="Tahoma"/>
            <family val="2"/>
          </rPr>
          <t xml:space="preserve">
Matches 2015 Heating and Cooling evaluation</t>
        </r>
      </text>
    </comment>
    <comment ref="W36" authorId="0" shapeId="0">
      <text>
        <r>
          <rPr>
            <b/>
            <sz val="9"/>
            <color indexed="81"/>
            <rFont val="Tahoma"/>
            <family val="2"/>
          </rPr>
          <t>MO TRM</t>
        </r>
        <r>
          <rPr>
            <sz val="9"/>
            <color indexed="81"/>
            <rFont val="Tahoma"/>
            <family val="2"/>
          </rPr>
          <t xml:space="preserve">
Matches 2015 Heating and Cooling evaluation</t>
        </r>
      </text>
    </comment>
    <comment ref="X36" authorId="0" shapeId="0">
      <text>
        <r>
          <rPr>
            <b/>
            <sz val="9"/>
            <color indexed="81"/>
            <rFont val="Tahoma"/>
            <family val="2"/>
          </rPr>
          <t>MO TRM</t>
        </r>
        <r>
          <rPr>
            <sz val="9"/>
            <color indexed="81"/>
            <rFont val="Tahoma"/>
            <family val="2"/>
          </rPr>
          <t xml:space="preserve">
Matches 2015 Heating and Cooling evaluation</t>
        </r>
      </text>
    </comment>
    <comment ref="Y51" authorId="0" shapeId="0">
      <text>
        <r>
          <rPr>
            <b/>
            <sz val="9"/>
            <color indexed="81"/>
            <rFont val="Tahoma"/>
            <family val="2"/>
          </rPr>
          <t>changed to a per square foot value rather than per average size home</t>
        </r>
      </text>
    </comment>
    <comment ref="Y76" authorId="0" shapeId="0">
      <text>
        <r>
          <rPr>
            <b/>
            <sz val="9"/>
            <color indexed="81"/>
            <rFont val="Tahoma"/>
            <family val="2"/>
          </rPr>
          <t xml:space="preserve">updated to per sq. ft. basis
</t>
        </r>
      </text>
    </comment>
    <comment ref="V92" authorId="0" shapeId="0">
      <text>
        <r>
          <rPr>
            <b/>
            <sz val="9"/>
            <color indexed="81"/>
            <rFont val="Tahoma"/>
            <family val="2"/>
          </rPr>
          <t xml:space="preserve">This table was originallly included in Volume 3 of the Ameren Missouri TRM and was added to the deemed savings tables during implementation. </t>
        </r>
      </text>
    </comment>
    <comment ref="Y103" authorId="0" shapeId="0">
      <text>
        <r>
          <rPr>
            <b/>
            <sz val="9"/>
            <color indexed="81"/>
            <rFont val="Tahoma"/>
            <family val="2"/>
          </rPr>
          <t>updated to per sq. ft. basis</t>
        </r>
        <r>
          <rPr>
            <sz val="9"/>
            <color indexed="81"/>
            <rFont val="Tahoma"/>
            <family val="2"/>
          </rPr>
          <t xml:space="preserve">
</t>
        </r>
      </text>
    </comment>
    <comment ref="Y115" authorId="0" shapeId="0">
      <text>
        <r>
          <rPr>
            <b/>
            <sz val="9"/>
            <color indexed="81"/>
            <rFont val="Tahoma"/>
            <family val="2"/>
          </rPr>
          <t>changed to a per square foot value rather than per average size home</t>
        </r>
      </text>
    </comment>
    <comment ref="Y245" authorId="0" shapeId="0">
      <text>
        <r>
          <rPr>
            <b/>
            <sz val="9"/>
            <color indexed="81"/>
            <rFont val="Tahoma"/>
            <family val="2"/>
          </rPr>
          <t>updated to per sq ft. basis</t>
        </r>
        <r>
          <rPr>
            <sz val="9"/>
            <color indexed="81"/>
            <rFont val="Tahoma"/>
            <family val="2"/>
          </rPr>
          <t xml:space="preserve">
</t>
        </r>
      </text>
    </comment>
    <comment ref="Y402" authorId="0" shapeId="0">
      <text>
        <r>
          <rPr>
            <b/>
            <sz val="9"/>
            <color indexed="81"/>
            <rFont val="Tahoma"/>
            <family val="2"/>
          </rPr>
          <t>based upon a per sq. ft basis</t>
        </r>
        <r>
          <rPr>
            <sz val="9"/>
            <color indexed="81"/>
            <rFont val="Tahoma"/>
            <family val="2"/>
          </rPr>
          <t xml:space="preserve">
</t>
        </r>
      </text>
    </comment>
    <comment ref="Y436" authorId="0" shapeId="0">
      <text>
        <r>
          <rPr>
            <b/>
            <sz val="9"/>
            <color indexed="81"/>
            <rFont val="Tahoma"/>
            <family val="2"/>
          </rPr>
          <t>changed to a per square foot value rather than per average size home</t>
        </r>
      </text>
    </comment>
    <comment ref="Y454" authorId="0" shapeId="0">
      <text>
        <r>
          <rPr>
            <b/>
            <sz val="9"/>
            <color indexed="81"/>
            <rFont val="Tahoma"/>
            <family val="2"/>
          </rPr>
          <t>updated to per square ft. basis</t>
        </r>
        <r>
          <rPr>
            <sz val="9"/>
            <color indexed="81"/>
            <rFont val="Tahoma"/>
            <family val="2"/>
          </rPr>
          <t xml:space="preserve">
</t>
        </r>
      </text>
    </comment>
    <comment ref="Y469" authorId="0" shapeId="0">
      <text>
        <r>
          <rPr>
            <b/>
            <sz val="9"/>
            <color indexed="81"/>
            <rFont val="Tahoma"/>
            <family val="2"/>
          </rPr>
          <t>updated to per square ft. basis</t>
        </r>
        <r>
          <rPr>
            <sz val="9"/>
            <color indexed="81"/>
            <rFont val="Tahoma"/>
            <family val="2"/>
          </rPr>
          <t xml:space="preserve">
</t>
        </r>
      </text>
    </comment>
    <comment ref="X485" authorId="0" shapeId="0">
      <text>
        <r>
          <rPr>
            <b/>
            <sz val="9"/>
            <color indexed="81"/>
            <rFont val="Tahoma"/>
            <family val="2"/>
          </rPr>
          <t>The %AC and % Heating values were not used in the prior ADM calcs but applying them at 100% obtains the same value they reached.</t>
        </r>
        <r>
          <rPr>
            <sz val="9"/>
            <color indexed="81"/>
            <rFont val="Tahoma"/>
            <family val="2"/>
          </rPr>
          <t xml:space="preserve">
</t>
        </r>
      </text>
    </comment>
    <comment ref="X495" authorId="0" shapeId="0">
      <text>
        <r>
          <rPr>
            <b/>
            <sz val="9"/>
            <color indexed="81"/>
            <rFont val="Tahoma"/>
            <family val="2"/>
          </rPr>
          <t>In PY2017 this was included in the ISR rate.</t>
        </r>
        <r>
          <rPr>
            <sz val="9"/>
            <color indexed="81"/>
            <rFont val="Tahoma"/>
            <family val="2"/>
          </rPr>
          <t xml:space="preserve">
</t>
        </r>
      </text>
    </comment>
    <comment ref="Y495" authorId="0" shapeId="0">
      <text>
        <r>
          <rPr>
            <b/>
            <sz val="9"/>
            <color indexed="81"/>
            <rFont val="Tahoma"/>
            <family val="2"/>
          </rPr>
          <t xml:space="preserve"> included in the ISR rate.</t>
        </r>
        <r>
          <rPr>
            <sz val="9"/>
            <color indexed="81"/>
            <rFont val="Tahoma"/>
            <family val="2"/>
          </rPr>
          <t xml:space="preserve">
</t>
        </r>
      </text>
    </comment>
    <comment ref="Y537" authorId="0" shapeId="0">
      <text>
        <r>
          <rPr>
            <b/>
            <sz val="9"/>
            <color indexed="81"/>
            <rFont val="Tahoma"/>
            <family val="2"/>
          </rPr>
          <t>updated to per foot basis</t>
        </r>
        <r>
          <rPr>
            <sz val="9"/>
            <color indexed="81"/>
            <rFont val="Tahoma"/>
            <family val="2"/>
          </rPr>
          <t xml:space="preserve">
</t>
        </r>
      </text>
    </comment>
    <comment ref="Y574" authorId="0" shapeId="0">
      <text>
        <r>
          <rPr>
            <b/>
            <sz val="9"/>
            <color indexed="81"/>
            <rFont val="Tahoma"/>
            <family val="2"/>
          </rPr>
          <t>updated to per square foot basis</t>
        </r>
      </text>
    </comment>
    <comment ref="Y606" authorId="0" shapeId="0">
      <text>
        <r>
          <rPr>
            <b/>
            <sz val="9"/>
            <color indexed="81"/>
            <rFont val="Tahoma"/>
            <family val="2"/>
          </rPr>
          <t>This value is not new just including it in the input table (previously only shown in the equation)</t>
        </r>
      </text>
    </comment>
    <comment ref="Y615" authorId="0" shapeId="0">
      <text>
        <r>
          <rPr>
            <b/>
            <sz val="9"/>
            <color indexed="81"/>
            <rFont val="Tahoma"/>
            <family val="2"/>
          </rPr>
          <t>This value is not new just including it in the input table (previously only shown in the equation)</t>
        </r>
      </text>
    </comment>
    <comment ref="Y618" authorId="0" shapeId="0">
      <text>
        <r>
          <rPr>
            <b/>
            <sz val="9"/>
            <color indexed="81"/>
            <rFont val="Tahoma"/>
            <family val="2"/>
          </rPr>
          <t>This value is not new just including it in the input table (previously only shown in the equation)</t>
        </r>
      </text>
    </comment>
    <comment ref="Y622" authorId="0" shapeId="0">
      <text>
        <r>
          <rPr>
            <b/>
            <sz val="9"/>
            <color indexed="81"/>
            <rFont val="Tahoma"/>
            <family val="2"/>
          </rPr>
          <t>This value is not new just including it in the input table (previously only shown in the equation)</t>
        </r>
      </text>
    </comment>
    <comment ref="M625" authorId="0" shapeId="0">
      <text>
        <r>
          <rPr>
            <b/>
            <sz val="9"/>
            <color indexed="81"/>
            <rFont val="Tahoma"/>
            <family val="2"/>
          </rPr>
          <t>Same table is in HVAC and MFMR deemed tables</t>
        </r>
        <r>
          <rPr>
            <sz val="9"/>
            <color indexed="81"/>
            <rFont val="Tahoma"/>
            <family val="2"/>
          </rPr>
          <t xml:space="preserve">
</t>
        </r>
      </text>
    </comment>
    <comment ref="I626"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I627"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O627" authorId="0" shapeId="0">
      <text>
        <r>
          <rPr>
            <b/>
            <sz val="9"/>
            <color indexed="81"/>
            <rFont val="Tahoma"/>
            <family val="2"/>
          </rPr>
          <t>discount factor =  (1+discount rate)^(1/3 EUL-1).    year 1 is considered to be when the measure is installed and therefore do not discount “period 1”.</t>
        </r>
        <r>
          <rPr>
            <sz val="9"/>
            <color indexed="81"/>
            <rFont val="Tahoma"/>
            <family val="2"/>
          </rPr>
          <t xml:space="preserve">
</t>
        </r>
      </text>
    </comment>
    <comment ref="I628" authorId="0" shapeId="0">
      <text>
        <r>
          <rPr>
            <b/>
            <sz val="9"/>
            <color indexed="81"/>
            <rFont val="Tahoma"/>
            <family val="2"/>
          </rPr>
          <t>Factor not in TRM, but in other ECM motor calculaitons - 65% MF value is not applicable in this case, because it should be based upon pressure drop in the system and many of the components will have the same pressure drop, filters, coils, grills, duct length, etc.</t>
        </r>
        <r>
          <rPr>
            <sz val="9"/>
            <color indexed="81"/>
            <rFont val="Tahoma"/>
            <family val="2"/>
          </rPr>
          <t xml:space="preserve">
</t>
        </r>
      </text>
    </comment>
    <comment ref="Y635" authorId="0" shapeId="0">
      <text>
        <r>
          <rPr>
            <b/>
            <sz val="9"/>
            <color indexed="81"/>
            <rFont val="Tahoma"/>
            <family val="2"/>
          </rPr>
          <t>Formula updated</t>
        </r>
        <r>
          <rPr>
            <sz val="9"/>
            <color indexed="81"/>
            <rFont val="Tahoma"/>
            <family val="2"/>
          </rPr>
          <t xml:space="preserve">
</t>
        </r>
      </text>
    </comment>
    <comment ref="C666" authorId="0" shapeId="0">
      <text>
        <r>
          <rPr>
            <b/>
            <sz val="9"/>
            <color indexed="81"/>
            <rFont val="Tahoma"/>
            <family val="2"/>
          </rPr>
          <t>In PY19 TRM update this was 403300 (Same as prior measure)</t>
        </r>
      </text>
    </comment>
    <comment ref="X674" authorId="0" shapeId="0">
      <text>
        <r>
          <rPr>
            <b/>
            <sz val="9"/>
            <color indexed="81"/>
            <rFont val="Tahoma"/>
            <family val="2"/>
          </rPr>
          <t>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t>
        </r>
      </text>
    </comment>
    <comment ref="W727" authorId="0" shapeId="0">
      <text>
        <r>
          <rPr>
            <b/>
            <sz val="9"/>
            <color indexed="81"/>
            <rFont val="Tahoma"/>
            <family val="2"/>
          </rPr>
          <t>Illinois Statewide Technical Reference Manual for Energy Efficiency Version 5.0. pp. 175. 2016. Available online: http://ilsagfiles.org/SAG_files/Technical_Reference_Manual/Version_5/Final/IL-TRM_Version_5.0_dated_February-11-2016_Final_Compiled_Volumes_1-4.pdf</t>
        </r>
      </text>
    </comment>
    <comment ref="X727" authorId="0" shapeId="0">
      <text>
        <r>
          <rPr>
            <b/>
            <sz val="9"/>
            <color indexed="81"/>
            <rFont val="Tahoma"/>
            <family val="2"/>
          </rPr>
          <t xml:space="preserve">No Drain factor included in PY2017 EM&amp;V results
</t>
        </r>
      </text>
    </comment>
    <comment ref="W729" authorId="0" shapeId="0">
      <text>
        <r>
          <rPr>
            <b/>
            <sz val="9"/>
            <color indexed="81"/>
            <rFont val="Tahoma"/>
            <family val="2"/>
          </rPr>
          <t xml:space="preserve">PY2016 Program Data, per Community Saves 2016 EM&amp;V report. </t>
        </r>
        <r>
          <rPr>
            <sz val="9"/>
            <color indexed="81"/>
            <rFont val="Tahoma"/>
            <family val="2"/>
          </rPr>
          <t xml:space="preserve">
</t>
        </r>
      </text>
    </comment>
    <comment ref="W737" authorId="0" shapeId="0">
      <text>
        <r>
          <rPr>
            <b/>
            <sz val="9"/>
            <color indexed="81"/>
            <rFont val="Tahoma"/>
            <family val="2"/>
          </rPr>
          <t>These original values appear to be flipped - would assume DI would be 100%</t>
        </r>
      </text>
    </comment>
    <comment ref="W738" authorId="0" shapeId="0">
      <text>
        <r>
          <rPr>
            <b/>
            <sz val="9"/>
            <color indexed="81"/>
            <rFont val="Tahoma"/>
            <family val="2"/>
          </rPr>
          <t>Missouri TRM</t>
        </r>
        <r>
          <rPr>
            <sz val="9"/>
            <color indexed="81"/>
            <rFont val="Tahoma"/>
            <family val="2"/>
          </rPr>
          <t xml:space="preserve">
</t>
        </r>
      </text>
    </comment>
    <comment ref="V762" authorId="0" shapeId="0">
      <text>
        <r>
          <rPr>
            <b/>
            <sz val="9"/>
            <color indexed="81"/>
            <rFont val="Tahoma"/>
            <family val="2"/>
          </rPr>
          <t>Illinois Statewide Technical Reference Manual for Energy Efficiency Version 5.0. pp. 184. 2016. Available Online: http://ilsagfiles.org/SAG_files/Technical_Reference
_Manual/Version_5/Final/IL-TRM_Version_5.0_dated_February-11-2016_Final_Compiled_Volumes_1-4.pdf</t>
        </r>
      </text>
    </comment>
    <comment ref="X762" authorId="0" shapeId="0">
      <text>
        <r>
          <rPr>
            <b/>
            <sz val="9"/>
            <color indexed="81"/>
            <rFont val="Tahoma"/>
            <family val="2"/>
          </rPr>
          <t>PY2017  Community Savers Site Visit Data and Ride Along Data (ADM only provided the delta GPM, not the base and efficient values)</t>
        </r>
        <r>
          <rPr>
            <sz val="9"/>
            <color indexed="81"/>
            <rFont val="Tahoma"/>
            <family val="2"/>
          </rPr>
          <t xml:space="preserve">
</t>
        </r>
      </text>
    </comment>
    <comment ref="G764" authorId="0" shapeId="0">
      <text>
        <r>
          <rPr>
            <b/>
            <sz val="9"/>
            <color indexed="81"/>
            <rFont val="Tahoma"/>
            <family val="2"/>
          </rPr>
          <t>Author:</t>
        </r>
        <r>
          <rPr>
            <sz val="9"/>
            <color indexed="81"/>
            <rFont val="Tahoma"/>
            <family val="2"/>
          </rPr>
          <t xml:space="preserve">
Showerhead pivot tab cell E428</t>
        </r>
      </text>
    </comment>
    <comment ref="V764" authorId="0" shapeId="0">
      <text>
        <r>
          <rPr>
            <b/>
            <sz val="9"/>
            <color indexed="81"/>
            <rFont val="Tahoma"/>
            <family val="2"/>
          </rPr>
          <t>PY2016 Program Data, per Community Saves 2016 EM&amp;V report. </t>
        </r>
        <r>
          <rPr>
            <sz val="9"/>
            <color indexed="81"/>
            <rFont val="Tahoma"/>
            <family val="2"/>
          </rPr>
          <t xml:space="preserve">
</t>
        </r>
      </text>
    </comment>
    <comment ref="X764" authorId="0" shapeId="0">
      <text>
        <r>
          <rPr>
            <b/>
            <sz val="9"/>
            <color indexed="81"/>
            <rFont val="Tahoma"/>
            <family val="2"/>
          </rPr>
          <t>PY2017  Community Savers Site Visit Data and Ride Along Data (ADM only provided the delta GPM, not the base and efficient values)</t>
        </r>
      </text>
    </comment>
    <comment ref="G766" authorId="0" shapeId="0">
      <text>
        <r>
          <rPr>
            <b/>
            <sz val="9"/>
            <color indexed="81"/>
            <rFont val="Tahoma"/>
            <family val="2"/>
          </rPr>
          <t>Author:</t>
        </r>
        <r>
          <rPr>
            <sz val="9"/>
            <color indexed="81"/>
            <rFont val="Tahoma"/>
            <family val="2"/>
          </rPr>
          <t xml:space="preserve">
Showerhead pivot tab cell E428</t>
        </r>
      </text>
    </comment>
    <comment ref="W767" authorId="0" shapeId="0">
      <text>
        <r>
          <rPr>
            <b/>
            <sz val="9"/>
            <color indexed="81"/>
            <rFont val="Tahoma"/>
            <family val="2"/>
          </rPr>
          <t>Missouri TRM</t>
        </r>
      </text>
    </comment>
    <comment ref="W771" authorId="0" shapeId="0">
      <text>
        <r>
          <rPr>
            <b/>
            <sz val="9"/>
            <color indexed="81"/>
            <rFont val="Tahoma"/>
            <family val="2"/>
          </rPr>
          <t>Ameren Missouri Efficient Products Impact and Process Evaluation: Planning Year 2015, provided by Cadmus.</t>
        </r>
        <r>
          <rPr>
            <sz val="9"/>
            <color indexed="81"/>
            <rFont val="Tahoma"/>
            <family val="2"/>
          </rPr>
          <t xml:space="preserve">
</t>
        </r>
      </text>
    </comment>
    <comment ref="Y783" authorId="0" shapeId="0">
      <text>
        <r>
          <rPr>
            <b/>
            <sz val="9"/>
            <color indexed="81"/>
            <rFont val="Tahoma"/>
            <family val="2"/>
          </rPr>
          <t>PY19 Actual</t>
        </r>
        <r>
          <rPr>
            <sz val="9"/>
            <color indexed="81"/>
            <rFont val="Tahoma"/>
            <family val="2"/>
          </rPr>
          <t xml:space="preserve">
</t>
        </r>
      </text>
    </comment>
    <comment ref="Y784" authorId="0" shapeId="0">
      <text>
        <r>
          <rPr>
            <b/>
            <sz val="9"/>
            <color indexed="81"/>
            <rFont val="Tahoma"/>
            <family val="2"/>
          </rPr>
          <t>added handheld showerhead option</t>
        </r>
      </text>
    </comment>
    <comment ref="Y785" authorId="0" shapeId="0">
      <text>
        <r>
          <rPr>
            <b/>
            <sz val="9"/>
            <color indexed="81"/>
            <rFont val="Tahoma"/>
            <family val="2"/>
          </rPr>
          <t>combination of $7 from IL TRM and difference in actual DI costs</t>
        </r>
        <r>
          <rPr>
            <sz val="9"/>
            <color indexed="81"/>
            <rFont val="Tahoma"/>
            <family val="2"/>
          </rPr>
          <t xml:space="preserve">
</t>
        </r>
      </text>
    </comment>
    <comment ref="W804" authorId="0" shapeId="0">
      <text>
        <r>
          <rPr>
            <b/>
            <sz val="9"/>
            <color indexed="81"/>
            <rFont val="Tahoma"/>
            <family val="2"/>
          </rPr>
          <t>MO TRM - Assumes 125°F water leaving the hot water tank and average basement temperature of 65°F.
Cited in Ameren Missouri Low Income and Process Evaluation: program Year 2015. p.24</t>
        </r>
      </text>
    </comment>
    <comment ref="X895" authorId="0" shapeId="0">
      <text>
        <r>
          <rPr>
            <b/>
            <sz val="9"/>
            <color indexed="81"/>
            <rFont val="Tahoma"/>
            <family val="2"/>
          </rPr>
          <t>MO TRM</t>
        </r>
      </text>
    </comment>
    <comment ref="X897" authorId="0" shapeId="0">
      <text>
        <r>
          <rPr>
            <b/>
            <sz val="9"/>
            <color indexed="81"/>
            <rFont val="Tahoma"/>
            <family val="2"/>
          </rPr>
          <t>no adjustment as these did not align in same manner with ADM formula</t>
        </r>
        <r>
          <rPr>
            <sz val="9"/>
            <color indexed="81"/>
            <rFont val="Tahoma"/>
            <family val="2"/>
          </rPr>
          <t xml:space="preserve">
</t>
        </r>
      </text>
    </comment>
    <comment ref="Y897" authorId="0" shapeId="0">
      <text>
        <r>
          <rPr>
            <b/>
            <sz val="9"/>
            <color indexed="81"/>
            <rFont val="Tahoma"/>
            <family val="2"/>
          </rPr>
          <t>no adjustment as these did not align in same manner with ADM formula</t>
        </r>
        <r>
          <rPr>
            <sz val="9"/>
            <color indexed="81"/>
            <rFont val="Tahoma"/>
            <family val="2"/>
          </rPr>
          <t xml:space="preserve">
</t>
        </r>
      </text>
    </comment>
    <comment ref="W1064" authorId="0" shapeId="0">
      <text>
        <r>
          <rPr>
            <b/>
            <sz val="9"/>
            <color indexed="81"/>
            <rFont val="Tahoma"/>
            <family val="2"/>
          </rPr>
          <t xml:space="preserve">Bulb-type and lumen look-up in Energy Star database
</t>
        </r>
      </text>
    </comment>
    <comment ref="W1066" authorId="0" shapeId="0">
      <text>
        <r>
          <rPr>
            <b/>
            <sz val="9"/>
            <color indexed="81"/>
            <rFont val="Tahoma"/>
            <family val="2"/>
          </rPr>
          <t xml:space="preserve">Matched to nearest EE wattage in TRM wattage table
</t>
        </r>
        <r>
          <rPr>
            <sz val="9"/>
            <color indexed="81"/>
            <rFont val="Tahoma"/>
            <family val="2"/>
          </rPr>
          <t xml:space="preserve">
</t>
        </r>
      </text>
    </comment>
    <comment ref="W1067" authorId="0" shapeId="0">
      <text>
        <r>
          <rPr>
            <b/>
            <sz val="9"/>
            <color indexed="81"/>
            <rFont val="Tahoma"/>
            <family val="2"/>
          </rPr>
          <t>Bulb-type and lumen look-up in Energy Star database</t>
        </r>
      </text>
    </comment>
    <comment ref="W1069" authorId="0" shapeId="0">
      <text>
        <r>
          <rPr>
            <b/>
            <sz val="9"/>
            <color indexed="81"/>
            <rFont val="Tahoma"/>
            <family val="2"/>
          </rPr>
          <t xml:space="preserve">Bulb-type and lumen look-up in Energy Star database
</t>
        </r>
        <r>
          <rPr>
            <sz val="9"/>
            <color indexed="81"/>
            <rFont val="Tahoma"/>
            <family val="2"/>
          </rPr>
          <t xml:space="preserve">
</t>
        </r>
      </text>
    </comment>
    <comment ref="W1070" authorId="0" shapeId="0">
      <text>
        <r>
          <rPr>
            <b/>
            <sz val="9"/>
            <color indexed="81"/>
            <rFont val="Tahoma"/>
            <family val="2"/>
          </rPr>
          <t>Bulb-type and lumen look-up in Energy Star database</t>
        </r>
      </text>
    </comment>
    <comment ref="W1074" authorId="0" shapeId="0">
      <text>
        <r>
          <rPr>
            <b/>
            <sz val="9"/>
            <color indexed="81"/>
            <rFont val="Tahoma"/>
            <family val="2"/>
          </rPr>
          <t xml:space="preserve">Bulb-type and lumen look-up in Energy Star database
</t>
        </r>
        <r>
          <rPr>
            <sz val="9"/>
            <color indexed="81"/>
            <rFont val="Tahoma"/>
            <family val="2"/>
          </rPr>
          <t xml:space="preserve">
</t>
        </r>
      </text>
    </comment>
    <comment ref="W1084" authorId="0" shapeId="0">
      <text>
        <r>
          <rPr>
            <b/>
            <sz val="9"/>
            <color indexed="81"/>
            <rFont val="Tahoma"/>
            <family val="2"/>
          </rPr>
          <t>Program Wattage</t>
        </r>
        <r>
          <rPr>
            <sz val="9"/>
            <color indexed="81"/>
            <rFont val="Tahoma"/>
            <family val="2"/>
          </rPr>
          <t xml:space="preserve">
</t>
        </r>
      </text>
    </comment>
    <comment ref="W1085" authorId="0" shapeId="0">
      <text>
        <r>
          <rPr>
            <b/>
            <sz val="9"/>
            <color indexed="81"/>
            <rFont val="Tahoma"/>
            <family val="2"/>
          </rPr>
          <t>Program Wattage</t>
        </r>
        <r>
          <rPr>
            <sz val="9"/>
            <color indexed="81"/>
            <rFont val="Tahoma"/>
            <family val="2"/>
          </rPr>
          <t xml:space="preserve">
</t>
        </r>
      </text>
    </comment>
    <comment ref="W1086" authorId="0" shapeId="0">
      <text>
        <r>
          <rPr>
            <b/>
            <sz val="9"/>
            <color indexed="81"/>
            <rFont val="Tahoma"/>
            <family val="2"/>
          </rPr>
          <t>Program Wattage</t>
        </r>
        <r>
          <rPr>
            <sz val="9"/>
            <color indexed="81"/>
            <rFont val="Tahoma"/>
            <family val="2"/>
          </rPr>
          <t xml:space="preserve">
</t>
        </r>
      </text>
    </comment>
    <comment ref="W1087" authorId="0" shapeId="0">
      <text>
        <r>
          <rPr>
            <b/>
            <sz val="9"/>
            <color indexed="81"/>
            <rFont val="Tahoma"/>
            <family val="2"/>
          </rPr>
          <t>Program Wattage</t>
        </r>
        <r>
          <rPr>
            <sz val="9"/>
            <color indexed="81"/>
            <rFont val="Tahoma"/>
            <family val="2"/>
          </rPr>
          <t xml:space="preserve">
</t>
        </r>
      </text>
    </comment>
    <comment ref="W1088" authorId="0" shapeId="0">
      <text>
        <r>
          <rPr>
            <b/>
            <sz val="9"/>
            <color indexed="81"/>
            <rFont val="Tahoma"/>
            <family val="2"/>
          </rPr>
          <t>Program Wattage</t>
        </r>
        <r>
          <rPr>
            <sz val="9"/>
            <color indexed="81"/>
            <rFont val="Tahoma"/>
            <family val="2"/>
          </rPr>
          <t xml:space="preserve">
</t>
        </r>
      </text>
    </comment>
    <comment ref="W1089" authorId="0" shapeId="0">
      <text>
        <r>
          <rPr>
            <b/>
            <sz val="9"/>
            <color indexed="81"/>
            <rFont val="Tahoma"/>
            <family val="2"/>
          </rPr>
          <t>Program Wattage</t>
        </r>
        <r>
          <rPr>
            <sz val="9"/>
            <color indexed="81"/>
            <rFont val="Tahoma"/>
            <family val="2"/>
          </rPr>
          <t xml:space="preserve">
</t>
        </r>
      </text>
    </comment>
    <comment ref="W1090" authorId="0" shapeId="0">
      <text>
        <r>
          <rPr>
            <b/>
            <sz val="9"/>
            <color indexed="81"/>
            <rFont val="Tahoma"/>
            <family val="2"/>
          </rPr>
          <t>Bulb-type and lumen look-up in Energy Star database</t>
        </r>
        <r>
          <rPr>
            <sz val="9"/>
            <color indexed="81"/>
            <rFont val="Tahoma"/>
            <family val="2"/>
          </rPr>
          <t xml:space="preserve">
</t>
        </r>
      </text>
    </comment>
    <comment ref="W1091" authorId="0" shapeId="0">
      <text>
        <r>
          <rPr>
            <b/>
            <sz val="9"/>
            <color indexed="81"/>
            <rFont val="Tahoma"/>
            <family val="2"/>
          </rPr>
          <t>Bulb-type and lumen look-up in Energy Star database</t>
        </r>
        <r>
          <rPr>
            <sz val="9"/>
            <color indexed="81"/>
            <rFont val="Tahoma"/>
            <family val="2"/>
          </rPr>
          <t xml:space="preserve">
</t>
        </r>
      </text>
    </comment>
    <comment ref="W1092" authorId="0" shapeId="0">
      <text>
        <r>
          <rPr>
            <b/>
            <sz val="9"/>
            <color indexed="81"/>
            <rFont val="Tahoma"/>
            <family val="2"/>
          </rPr>
          <t>Bulb-type and lumen look-up in Energy Star database</t>
        </r>
        <r>
          <rPr>
            <sz val="9"/>
            <color indexed="81"/>
            <rFont val="Tahoma"/>
            <family val="2"/>
          </rPr>
          <t xml:space="preserve">
</t>
        </r>
      </text>
    </comment>
    <comment ref="W1093" authorId="0" shapeId="0">
      <text>
        <r>
          <rPr>
            <b/>
            <sz val="9"/>
            <color indexed="81"/>
            <rFont val="Tahoma"/>
            <family val="2"/>
          </rPr>
          <t>Bulb-type and lumen look-up in Energy Star database</t>
        </r>
        <r>
          <rPr>
            <sz val="9"/>
            <color indexed="81"/>
            <rFont val="Tahoma"/>
            <family val="2"/>
          </rPr>
          <t xml:space="preserve">
</t>
        </r>
      </text>
    </comment>
    <comment ref="W1094" authorId="0" shapeId="0">
      <text>
        <r>
          <rPr>
            <b/>
            <sz val="9"/>
            <color indexed="81"/>
            <rFont val="Tahoma"/>
            <family val="2"/>
          </rPr>
          <t>Bulb-type and lumen look-up in Energy Star database</t>
        </r>
        <r>
          <rPr>
            <sz val="9"/>
            <color indexed="81"/>
            <rFont val="Tahoma"/>
            <family val="2"/>
          </rPr>
          <t xml:space="preserve">
</t>
        </r>
      </text>
    </comment>
    <comment ref="W1095" authorId="0" shapeId="0">
      <text>
        <r>
          <rPr>
            <b/>
            <sz val="9"/>
            <color indexed="81"/>
            <rFont val="Tahoma"/>
            <family val="2"/>
          </rPr>
          <t>Bulb-type and lumen look-up in Energy Star database</t>
        </r>
        <r>
          <rPr>
            <sz val="9"/>
            <color indexed="81"/>
            <rFont val="Tahoma"/>
            <family val="2"/>
          </rPr>
          <t xml:space="preserve">
</t>
        </r>
      </text>
    </comment>
    <comment ref="W1096" authorId="0" shapeId="0">
      <text>
        <r>
          <rPr>
            <b/>
            <sz val="9"/>
            <color indexed="81"/>
            <rFont val="Tahoma"/>
            <family val="2"/>
          </rPr>
          <t>Bulb-type and lumen look-up in Energy Star database</t>
        </r>
        <r>
          <rPr>
            <sz val="9"/>
            <color indexed="81"/>
            <rFont val="Tahoma"/>
            <family val="2"/>
          </rPr>
          <t xml:space="preserve">
</t>
        </r>
      </text>
    </comment>
    <comment ref="W1097" authorId="0" shapeId="0">
      <text>
        <r>
          <rPr>
            <b/>
            <sz val="9"/>
            <color indexed="81"/>
            <rFont val="Tahoma"/>
            <family val="2"/>
          </rPr>
          <t>Bulb-type and lumen look-up in Energy Star database</t>
        </r>
        <r>
          <rPr>
            <sz val="9"/>
            <color indexed="81"/>
            <rFont val="Tahoma"/>
            <family val="2"/>
          </rPr>
          <t xml:space="preserve">
</t>
        </r>
      </text>
    </comment>
    <comment ref="W1098" authorId="0" shapeId="0">
      <text>
        <r>
          <rPr>
            <b/>
            <sz val="9"/>
            <color indexed="81"/>
            <rFont val="Tahoma"/>
            <family val="2"/>
          </rPr>
          <t>Bulb-type and lumen look-up in Energy Star database</t>
        </r>
        <r>
          <rPr>
            <sz val="9"/>
            <color indexed="81"/>
            <rFont val="Tahoma"/>
            <family val="2"/>
          </rPr>
          <t xml:space="preserve">
</t>
        </r>
      </text>
    </comment>
    <comment ref="W1099" authorId="0" shapeId="0">
      <text>
        <r>
          <rPr>
            <b/>
            <sz val="9"/>
            <color indexed="81"/>
            <rFont val="Tahoma"/>
            <family val="2"/>
          </rPr>
          <t>Bulb-type and lumen look-up in Energy Star database</t>
        </r>
        <r>
          <rPr>
            <sz val="9"/>
            <color indexed="81"/>
            <rFont val="Tahoma"/>
            <family val="2"/>
          </rPr>
          <t xml:space="preserve">
</t>
        </r>
      </text>
    </comment>
    <comment ref="W1100" authorId="0" shapeId="0">
      <text>
        <r>
          <rPr>
            <b/>
            <sz val="9"/>
            <color indexed="81"/>
            <rFont val="Tahoma"/>
            <family val="2"/>
          </rPr>
          <t>Bulb-type and lumen look-up in Energy Star database</t>
        </r>
        <r>
          <rPr>
            <sz val="9"/>
            <color indexed="81"/>
            <rFont val="Tahoma"/>
            <family val="2"/>
          </rPr>
          <t xml:space="preserve">
</t>
        </r>
      </text>
    </comment>
    <comment ref="W1101" authorId="0" shapeId="0">
      <text>
        <r>
          <rPr>
            <b/>
            <sz val="9"/>
            <color indexed="81"/>
            <rFont val="Tahoma"/>
            <family val="2"/>
          </rPr>
          <t>Bulb-type and lumen look-up in Energy Star database</t>
        </r>
        <r>
          <rPr>
            <sz val="9"/>
            <color indexed="81"/>
            <rFont val="Tahoma"/>
            <family val="2"/>
          </rPr>
          <t xml:space="preserve">
</t>
        </r>
      </text>
    </comment>
    <comment ref="W1102" authorId="0" shapeId="0">
      <text>
        <r>
          <rPr>
            <b/>
            <sz val="9"/>
            <color indexed="81"/>
            <rFont val="Tahoma"/>
            <family val="2"/>
          </rPr>
          <t>Bulb-type and lumen look-up in Energy Star database</t>
        </r>
        <r>
          <rPr>
            <sz val="9"/>
            <color indexed="81"/>
            <rFont val="Tahoma"/>
            <family val="2"/>
          </rPr>
          <t xml:space="preserve">
</t>
        </r>
      </text>
    </comment>
    <comment ref="W1103" authorId="0" shapeId="0">
      <text>
        <r>
          <rPr>
            <b/>
            <sz val="9"/>
            <color indexed="81"/>
            <rFont val="Tahoma"/>
            <family val="2"/>
          </rPr>
          <t>Bulb-type and lumen look-up in Energy Star database</t>
        </r>
        <r>
          <rPr>
            <sz val="9"/>
            <color indexed="81"/>
            <rFont val="Tahoma"/>
            <family val="2"/>
          </rPr>
          <t xml:space="preserve">
</t>
        </r>
      </text>
    </comment>
    <comment ref="W1104" authorId="0" shapeId="0">
      <text>
        <r>
          <rPr>
            <b/>
            <sz val="9"/>
            <color indexed="81"/>
            <rFont val="Tahoma"/>
            <family val="2"/>
          </rPr>
          <t xml:space="preserve">Ameren Missouri Home Energy Analysis Program Impact and Process Evaluation: Program Year 2015 </t>
        </r>
        <r>
          <rPr>
            <sz val="9"/>
            <color indexed="81"/>
            <rFont val="Tahoma"/>
            <family val="2"/>
          </rPr>
          <t xml:space="preserve">
</t>
        </r>
      </text>
    </comment>
    <comment ref="X1106" authorId="0" shapeId="0">
      <text>
        <r>
          <rPr>
            <b/>
            <sz val="9"/>
            <color indexed="81"/>
            <rFont val="Tahoma"/>
            <family val="2"/>
          </rPr>
          <t>Weighted HOU from ADM based upon program data</t>
        </r>
        <r>
          <rPr>
            <sz val="9"/>
            <color indexed="81"/>
            <rFont val="Tahoma"/>
            <family val="2"/>
          </rPr>
          <t xml:space="preserve">
</t>
        </r>
      </text>
    </comment>
    <comment ref="W1108" authorId="0" shapeId="0">
      <text>
        <r>
          <rPr>
            <b/>
            <sz val="9"/>
            <color indexed="81"/>
            <rFont val="Tahoma"/>
            <family val="2"/>
          </rPr>
          <t xml:space="preserve">Illinois TRM v5.0, Lighting Reference Tables (Sec. 4.5.1), "Unknown" Building type, screw base lamp operating hours / 365 </t>
        </r>
        <r>
          <rPr>
            <sz val="9"/>
            <color indexed="81"/>
            <rFont val="Tahoma"/>
            <family val="2"/>
          </rPr>
          <t xml:space="preserve">
</t>
        </r>
      </text>
    </comment>
    <comment ref="X1108" authorId="0" shapeId="0">
      <text>
        <r>
          <rPr>
            <b/>
            <sz val="9"/>
            <color indexed="81"/>
            <rFont val="Tahoma"/>
            <family val="2"/>
          </rPr>
          <t>Author:</t>
        </r>
        <r>
          <rPr>
            <sz val="9"/>
            <color indexed="81"/>
            <rFont val="Tahoma"/>
            <family val="2"/>
          </rPr>
          <t xml:space="preserve">
Weighted HOU from ADM based upon program data</t>
        </r>
      </text>
    </comment>
    <comment ref="Y1171" authorId="0" shapeId="0">
      <text>
        <r>
          <rPr>
            <sz val="9"/>
            <color indexed="81"/>
            <rFont val="Tahoma"/>
            <family val="2"/>
          </rPr>
          <t xml:space="preserve">Use existing inputs to develop measure based on program design.
</t>
        </r>
      </text>
    </comment>
    <comment ref="Y1184" authorId="0" shapeId="0">
      <text>
        <r>
          <rPr>
            <b/>
            <sz val="9"/>
            <color indexed="81"/>
            <rFont val="Tahoma"/>
            <family val="2"/>
          </rPr>
          <t>Added pre-1993 unit based upon existing inputs</t>
        </r>
        <r>
          <rPr>
            <sz val="9"/>
            <color indexed="81"/>
            <rFont val="Tahoma"/>
            <family val="2"/>
          </rPr>
          <t xml:space="preserve">
</t>
        </r>
      </text>
    </comment>
    <comment ref="Y1207" authorId="0" shapeId="0">
      <text>
        <r>
          <rPr>
            <b/>
            <sz val="9"/>
            <color indexed="81"/>
            <rFont val="Tahoma"/>
            <family val="2"/>
          </rPr>
          <t>Added standard size units to provide more options for Implementation and based upon program design all replacements are primary units (not secondary)</t>
        </r>
      </text>
    </comment>
    <comment ref="Y1212" authorId="0" shapeId="0">
      <text>
        <r>
          <rPr>
            <b/>
            <sz val="9"/>
            <color indexed="81"/>
            <rFont val="Tahoma"/>
            <family val="2"/>
          </rPr>
          <t xml:space="preserve">Added multiple kbtu size options (5,8,10,12,15) </t>
        </r>
      </text>
    </comment>
    <comment ref="W1241" authorId="0" shapeId="0">
      <text>
        <r>
          <rPr>
            <b/>
            <sz val="9"/>
            <color indexed="81"/>
            <rFont val="Tahoma"/>
            <family val="2"/>
          </rPr>
          <t>PY13 RebateSavers Database (average BTU)</t>
        </r>
        <r>
          <rPr>
            <sz val="9"/>
            <color indexed="81"/>
            <rFont val="Tahoma"/>
            <family val="2"/>
          </rPr>
          <t xml:space="preserve">
</t>
        </r>
      </text>
    </comment>
    <comment ref="W1247" authorId="0" shapeId="0">
      <text>
        <r>
          <rPr>
            <b/>
            <sz val="9"/>
            <color indexed="81"/>
            <rFont val="Tahoma"/>
            <family val="2"/>
          </rPr>
          <t>Federal minimum efficiency standard (updated from EER to CEER in March 2017)</t>
        </r>
        <r>
          <rPr>
            <sz val="9"/>
            <color indexed="81"/>
            <rFont val="Tahoma"/>
            <family val="2"/>
          </rPr>
          <t xml:space="preserve">
</t>
        </r>
      </text>
    </comment>
    <comment ref="X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Y1250" authorId="0" shapeId="0">
      <text>
        <r>
          <rPr>
            <b/>
            <sz val="9"/>
            <color indexed="81"/>
            <rFont val="Tahoma"/>
            <family val="2"/>
          </rPr>
          <t>Cadmus did not identify secondary vs primary unit, therefore did not update these values</t>
        </r>
        <r>
          <rPr>
            <sz val="9"/>
            <color indexed="81"/>
            <rFont val="Tahoma"/>
            <family val="2"/>
          </rPr>
          <t xml:space="preserve">
</t>
        </r>
      </text>
    </comment>
    <comment ref="AJ1251" authorId="0" shapeId="0">
      <text>
        <r>
          <rPr>
            <b/>
            <sz val="9"/>
            <color indexed="81"/>
            <rFont val="Tahoma"/>
            <family val="2"/>
          </rPr>
          <t>used EFLH that ADM used for all measures</t>
        </r>
      </text>
    </comment>
  </commentList>
</comments>
</file>

<file path=xl/comments7.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7" authorId="0" shapeId="0">
      <text>
        <r>
          <rPr>
            <b/>
            <sz val="9"/>
            <color indexed="81"/>
            <rFont val="Tahoma"/>
            <family val="2"/>
          </rPr>
          <t>pg. 50  of PY2018 Home Energy Report Final Evaluation (7/13/2019)</t>
        </r>
        <r>
          <rPr>
            <sz val="9"/>
            <color indexed="81"/>
            <rFont val="Tahoma"/>
            <family val="2"/>
          </rPr>
          <t xml:space="preserve">
</t>
        </r>
      </text>
    </comment>
  </commentList>
</comments>
</file>

<file path=xl/comments8.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 ref="Y39" authorId="0" shapeId="0">
      <text>
        <r>
          <rPr>
            <b/>
            <sz val="9"/>
            <color indexed="81"/>
            <rFont val="Tahoma"/>
            <family val="2"/>
          </rPr>
          <t>changed to a per square foot value rather than per average size home</t>
        </r>
        <r>
          <rPr>
            <sz val="9"/>
            <color indexed="81"/>
            <rFont val="Tahoma"/>
            <family val="2"/>
          </rPr>
          <t xml:space="preserve">
</t>
        </r>
      </text>
    </comment>
    <comment ref="C40" authorId="0" shapeId="0">
      <text>
        <r>
          <rPr>
            <b/>
            <sz val="9"/>
            <color indexed="81"/>
            <rFont val="Tahoma"/>
            <family val="2"/>
          </rPr>
          <t>Author:</t>
        </r>
        <r>
          <rPr>
            <sz val="9"/>
            <color indexed="81"/>
            <rFont val="Tahoma"/>
            <family val="2"/>
          </rPr>
          <t xml:space="preserve">
In NOV 2019 TRM updated these had "2018_12" but shourld have been "2019_12"</t>
        </r>
      </text>
    </comment>
    <comment ref="C160" authorId="0" shapeId="0">
      <text>
        <r>
          <rPr>
            <b/>
            <sz val="9"/>
            <color indexed="81"/>
            <rFont val="Tahoma"/>
            <family val="2"/>
          </rPr>
          <t xml:space="preserve">Author:
</t>
        </r>
        <r>
          <rPr>
            <sz val="9"/>
            <color indexed="81"/>
            <rFont val="Tahoma"/>
            <family val="2"/>
          </rPr>
          <t xml:space="preserve">In NOV 2019 TRM updated these had "2018_12" but shourld have been "2019_12"
</t>
        </r>
      </text>
    </comment>
    <comment ref="X182" authorId="0" shapeId="0">
      <text>
        <r>
          <rPr>
            <b/>
            <sz val="9"/>
            <color indexed="81"/>
            <rFont val="Tahoma"/>
            <family val="2"/>
          </rPr>
          <t>In PY2017 this was included in the ISR rate but may need to be considered in future</t>
        </r>
        <r>
          <rPr>
            <sz val="9"/>
            <color indexed="81"/>
            <rFont val="Tahoma"/>
            <family val="2"/>
          </rPr>
          <t xml:space="preserve">
</t>
        </r>
      </text>
    </comment>
    <comment ref="Y200" authorId="0" shapeId="0">
      <text>
        <r>
          <rPr>
            <b/>
            <sz val="9"/>
            <color indexed="81"/>
            <rFont val="Tahoma"/>
            <family val="2"/>
          </rPr>
          <t>This value is not new just including it in the input table (previously only shown in the equation)</t>
        </r>
      </text>
    </comment>
    <comment ref="R205" authorId="0" shapeId="0">
      <text>
        <r>
          <rPr>
            <b/>
            <sz val="9"/>
            <color indexed="81"/>
            <rFont val="Tahoma"/>
            <family val="2"/>
          </rPr>
          <t>Same table is in HVAC and MFMR deemed tables</t>
        </r>
        <r>
          <rPr>
            <sz val="9"/>
            <color indexed="81"/>
            <rFont val="Tahoma"/>
            <family val="2"/>
          </rPr>
          <t xml:space="preserve">
</t>
        </r>
      </text>
    </comment>
    <comment ref="Y205" authorId="0" shapeId="0">
      <text>
        <r>
          <rPr>
            <b/>
            <sz val="9"/>
            <color indexed="81"/>
            <rFont val="Tahoma"/>
            <family val="2"/>
          </rPr>
          <t>This value is not new just including it in the input table (previously only shown in the equation)</t>
        </r>
      </text>
    </comment>
    <comment ref="R207" authorId="0" shapeId="0">
      <text>
        <r>
          <rPr>
            <b/>
            <sz val="9"/>
            <color indexed="81"/>
            <rFont val="Tahoma"/>
            <family val="2"/>
          </rPr>
          <t>discount factor =  (1+discount rate)^(1/3 EUL-1).    year 1 is considered to be when the measure is installed and therefore do not discount “period 1”.</t>
        </r>
      </text>
    </comment>
    <comment ref="Y212" authorId="0" shapeId="0">
      <text>
        <r>
          <rPr>
            <b/>
            <sz val="9"/>
            <color indexed="81"/>
            <rFont val="Tahoma"/>
            <family val="2"/>
          </rPr>
          <t>This value is not new just including it in the input table (previously only shown in the equation)</t>
        </r>
      </text>
    </comment>
    <comment ref="Y217" authorId="0" shapeId="0">
      <text>
        <r>
          <rPr>
            <b/>
            <sz val="9"/>
            <color indexed="81"/>
            <rFont val="Tahoma"/>
            <family val="2"/>
          </rPr>
          <t>Formula updated</t>
        </r>
      </text>
    </comment>
    <comment ref="L370" authorId="0" shapeId="0">
      <text>
        <r>
          <rPr>
            <sz val="11"/>
            <color indexed="81"/>
            <rFont val="Tahoma"/>
            <family val="2"/>
          </rPr>
          <t>The incremental cost for time of sale, new construction or efficiency kits is $7 or program actual.
For low flow showerheads provided in retrofit or direct install programs, the actual program delivery costs should be utilized, if unknown assume $15.33145.</t>
        </r>
      </text>
    </comment>
  </commentList>
</comments>
</file>

<file path=xl/comments9.xml><?xml version="1.0" encoding="utf-8"?>
<comments xmlns="http://schemas.openxmlformats.org/spreadsheetml/2006/main">
  <authors>
    <author>Author</author>
  </authors>
  <commentList>
    <comment ref="Y6" authorId="0" shapeId="0">
      <text>
        <r>
          <rPr>
            <b/>
            <sz val="9"/>
            <color indexed="81"/>
            <rFont val="Tahoma"/>
            <family val="2"/>
          </rPr>
          <t>Author:</t>
        </r>
        <r>
          <rPr>
            <sz val="9"/>
            <color indexed="81"/>
            <rFont val="Tahoma"/>
            <family val="2"/>
          </rPr>
          <t xml:space="preserve">
PY18 EM&amp;V</t>
        </r>
      </text>
    </comment>
    <comment ref="Z6" authorId="0" shapeId="0">
      <text>
        <r>
          <rPr>
            <b/>
            <sz val="9"/>
            <color indexed="81"/>
            <rFont val="Tahoma"/>
            <family val="2"/>
          </rPr>
          <t>11 Step updates</t>
        </r>
      </text>
    </comment>
  </commentList>
</comments>
</file>

<file path=xl/sharedStrings.xml><?xml version="1.0" encoding="utf-8"?>
<sst xmlns="http://schemas.openxmlformats.org/spreadsheetml/2006/main" count="12625" uniqueCount="3555">
  <si>
    <t>Ameren Missouri Deemed Savings Table Revision Log</t>
  </si>
  <si>
    <t>Ameren Missouri Deemed Savings Table</t>
  </si>
  <si>
    <t>Date</t>
  </si>
  <si>
    <t>Ameren Missouri TRM</t>
  </si>
  <si>
    <t>Description</t>
  </si>
  <si>
    <t>Volume 1: Overview and User Guide</t>
  </si>
  <si>
    <t>Volume 2:           C&amp;I Measures</t>
  </si>
  <si>
    <t>Volume 3: Residential Measures</t>
  </si>
  <si>
    <t xml:space="preserve">Revision </t>
  </si>
  <si>
    <t>Initial version filed for Commission approval.</t>
  </si>
  <si>
    <t>Updated RES/BUS "Deemed Tables" with PY2017 Evaluation results per Stipulation and Agreement (File No. EO-2018-0211). This included updates to Volume 3 of the TRM.</t>
  </si>
  <si>
    <t>BUSINESS PRESCRIPTIVE MEASURES</t>
  </si>
  <si>
    <t xml:space="preserve">The values in the cells highlighted in this color are values used in the planning process of the portfolio.  TRM allows delivery program design to use actual values for these cells, or a default value if actuals are not available. </t>
  </si>
  <si>
    <t>Cells highlighted in this color are calculated variables</t>
  </si>
  <si>
    <r>
      <rPr>
        <b/>
        <sz val="26"/>
        <color theme="0" tint="-0.34998626667073579"/>
        <rFont val="Calibri"/>
        <family val="2"/>
        <scheme val="minor"/>
      </rPr>
      <t xml:space="preserve">&lt;------ </t>
    </r>
    <r>
      <rPr>
        <b/>
        <sz val="16"/>
        <color theme="0" tint="-0.34998626667073579"/>
        <rFont val="Calibri"/>
        <family val="2"/>
        <scheme val="minor"/>
      </rPr>
      <t>Use the "Grouping" Features to expand or hide the formulas/input variables</t>
    </r>
  </si>
  <si>
    <t>PROGRAMS:  All</t>
  </si>
  <si>
    <t>Lighting</t>
  </si>
  <si>
    <t>Measure Reference No.</t>
  </si>
  <si>
    <t>Program/ Channel</t>
  </si>
  <si>
    <t>Measure</t>
  </si>
  <si>
    <t>kWh Annual Savings</t>
  </si>
  <si>
    <t>End Use</t>
  </si>
  <si>
    <t>kW Factor</t>
  </si>
  <si>
    <t>kW</t>
  </si>
  <si>
    <t>EUL</t>
  </si>
  <si>
    <t>Inc. Cost</t>
  </si>
  <si>
    <t>Units</t>
  </si>
  <si>
    <t>REVISION DATE</t>
  </si>
  <si>
    <t>-</t>
  </si>
  <si>
    <t>TRC (2020)</t>
  </si>
  <si>
    <t>Benefit Lookup</t>
  </si>
  <si>
    <t>Benefits (2019 $)</t>
  </si>
  <si>
    <t>Incremental Cost (2019 $)</t>
  </si>
  <si>
    <t>800050_2019_12_</t>
  </si>
  <si>
    <t>C&amp;I</t>
  </si>
  <si>
    <t>LED &lt;=11 Watt Lamp Replacing Interior Halogen A 28-52 Watt Lamp</t>
  </si>
  <si>
    <t>Lighting BUS</t>
  </si>
  <si>
    <t>per measure</t>
  </si>
  <si>
    <t>800100_2019_12_</t>
  </si>
  <si>
    <t>LED 7-20 Watt Lamp Replacing Interior Halogen 53-70 Watt Lamp</t>
  </si>
  <si>
    <t>800150_2019_12_</t>
  </si>
  <si>
    <t>LED &lt;=14 Watt Lamp Replacing Interior Halogen BR/R 45-65 Watt Lamp</t>
  </si>
  <si>
    <t>800200_2019_12_</t>
  </si>
  <si>
    <t>LED &lt;=13 Watt Lamp Replacing Interior Halogen MR-16 35-50 Watt Lamp</t>
  </si>
  <si>
    <t>800250_2019_12_</t>
  </si>
  <si>
    <t>LED &lt;=20 Watt Lamp Replacing Interior Halogen PAR 48-90 Watt Lamp</t>
  </si>
  <si>
    <t>800300_2019_12_</t>
  </si>
  <si>
    <t>LED &lt;=80 Watt Lamp or Fixture Replacing Interior HID 100-175 Watt Lamp or Fixture</t>
  </si>
  <si>
    <t>800350_2019_12_</t>
  </si>
  <si>
    <t>LED 62 - 130 Watt Lamp or Fixture Replacing Interior HID 176-300 Watt Lamp or Fixture</t>
  </si>
  <si>
    <t>800400_2019_12_</t>
  </si>
  <si>
    <t>LED 85 - 225 Watt Lamp or Fixture Replacing Interior HID 301-500 Watt Lamp or Fixture</t>
  </si>
  <si>
    <t>800450_2019_12_</t>
  </si>
  <si>
    <t>LED &lt;=80 Watt Lamp or Fixture Replacing Garage or Exterior &lt;24/7 HID 100-175 Watt Lamp or Fixture</t>
  </si>
  <si>
    <t>Ext Lighting BUS</t>
  </si>
  <si>
    <t>800500_2019_12_</t>
  </si>
  <si>
    <t>LED 62 - 130 Watt Lamp or Fixture Replacing Garage or Exterior &lt;24/7 HID 176-300 Watt Lamp or Fixture</t>
  </si>
  <si>
    <t>800550_2019_12_</t>
  </si>
  <si>
    <t>LED 85 - 225 Watt Lamp or Fixture Replacing Garage or Exterior &lt;24/7 HID 301-500 Watt Lamp or Fixture</t>
  </si>
  <si>
    <t>800600_2019_12_</t>
  </si>
  <si>
    <t>LED &lt;=80 Watt Lamp or Fixture Replacing Garage or Exterior 24/7 HID 100-175 Watt Lamp or Fixture Misc.</t>
  </si>
  <si>
    <t>Miscellaneous BUS</t>
  </si>
  <si>
    <t>800650_2019_12_</t>
  </si>
  <si>
    <t>LED 62 - 130 Watt Lamp or Fixture Replacing Garage or Exterior 24/7 HID 176-300 Watt Lamp or Fixture Misc.</t>
  </si>
  <si>
    <t>800700_2019_12_</t>
  </si>
  <si>
    <t xml:space="preserve">LED 85 - 225 Watt Lamp or Fixture Replacing Garage or Exterior 24/7 HID 301-500 Watt Lamp or Fixture Misc. </t>
  </si>
  <si>
    <t>800750_2019_12_</t>
  </si>
  <si>
    <t>LED or Electroluminescent Replacing Interior Incandescent/CFL Exit Sign</t>
  </si>
  <si>
    <t>800800_2019_12_</t>
  </si>
  <si>
    <t>LED Replacing Interior T5 Fluorescent</t>
  </si>
  <si>
    <t>800850_2019_12_</t>
  </si>
  <si>
    <t>LED Replacting Interior T8 Fluorescent</t>
  </si>
  <si>
    <t>800900_2019_12_</t>
  </si>
  <si>
    <t>LED Replacing Interior T12 Fluorescent</t>
  </si>
  <si>
    <t>800950_2019_12_</t>
  </si>
  <si>
    <t>LED Specialty Lamp</t>
  </si>
  <si>
    <t>Evaluation Formula</t>
  </si>
  <si>
    <t xml:space="preserve">Measure Category </t>
  </si>
  <si>
    <t>Watts Base</t>
  </si>
  <si>
    <t>Watts EE</t>
  </si>
  <si>
    <t>HOU</t>
  </si>
  <si>
    <t>WHFe</t>
  </si>
  <si>
    <t>ISR</t>
  </si>
  <si>
    <t>801000_2019_12_</t>
  </si>
  <si>
    <t>Fixture Mounted Occupancy Sensor Controlling &gt;50 and &lt;=200 Watts</t>
  </si>
  <si>
    <t>801050_2019_12_</t>
  </si>
  <si>
    <t>Fixture Mounted Occupancy Sensor Controlling &gt;=201 and &lt;=500 Watts</t>
  </si>
  <si>
    <t>801100_2019_12_</t>
  </si>
  <si>
    <t>Single Technology Occupancy Sensor Controlling Lighting Circuit &gt;50 and &lt;=120 Watts</t>
  </si>
  <si>
    <t>801150_2019_12_</t>
  </si>
  <si>
    <t>Single Technology Occupancy Sensor Controlling Lighting Circuit &gt;120 Watts</t>
  </si>
  <si>
    <t>801200_2019_12_</t>
  </si>
  <si>
    <t>Dual Technology Occupancy Sensor Controlling Lighting Circuit &gt;150 Watts</t>
  </si>
  <si>
    <t>kWControlled</t>
  </si>
  <si>
    <t>Hours</t>
  </si>
  <si>
    <t>ESF</t>
  </si>
  <si>
    <t>ESF =Energy Savings factor (represents the percentage reduction to the operating Hours from the non-controlled baseline lighting system). Determined on a site-specific basis or use 24% as default value</t>
  </si>
  <si>
    <t>Commercial Solid and Glass Door Refrigerators &amp; Freezers</t>
  </si>
  <si>
    <t>801250_2019_12_</t>
  </si>
  <si>
    <t>0 &lt; V &lt; 15 - Vertical Closed - Solid Door Refrigerator</t>
  </si>
  <si>
    <t>Refrigeration BUS</t>
  </si>
  <si>
    <t>801300_2019_12_</t>
  </si>
  <si>
    <t>15 ≤ V &lt; 30 - Vertical Closed - Solid Door Refrigerator</t>
  </si>
  <si>
    <t>801350_2019_12_</t>
  </si>
  <si>
    <t>30 ≤ V &lt; 50 - Vertical Closed - Solid Door Refrigerator</t>
  </si>
  <si>
    <t>801400_2019_12_</t>
  </si>
  <si>
    <t>V ≥ 50 - Vertical Closed - Solid Door Refrigerator</t>
  </si>
  <si>
    <t>801450_2019_12_</t>
  </si>
  <si>
    <t>0 &lt; V &lt; 15 - Vertical Closed - Glass Door Refrigerator</t>
  </si>
  <si>
    <t>801500_2019_12_</t>
  </si>
  <si>
    <t>15 ≤ V &lt; 30 - Vertical Closed - Glass Door Refrigerator</t>
  </si>
  <si>
    <t>801550_2019_12_</t>
  </si>
  <si>
    <t>30 ≤ V &lt; 50 - Vertical Closed - Glass Door Refrigerator</t>
  </si>
  <si>
    <t>801600_2019_12_</t>
  </si>
  <si>
    <t>V ≥ 50 - Vertical Closed - Glass Door Refrigerator</t>
  </si>
  <si>
    <t>801650_2019_12_</t>
  </si>
  <si>
    <t>Horizontal Closed - Solid or Glass Door Refrigerator  - All Volumes</t>
  </si>
  <si>
    <t>801700_2019_12_</t>
  </si>
  <si>
    <t>0 &lt; V &lt; 15 - Vertical Closed - Solid Door Freezer</t>
  </si>
  <si>
    <t>801750_2019_12_</t>
  </si>
  <si>
    <t>15 ≤ V &lt; 30 - Vertical Closed - Solid Door Freezer</t>
  </si>
  <si>
    <t>801800_2019_12_</t>
  </si>
  <si>
    <t>30 ≤ V &lt; 50 - Vertical Closed - Solid Door Freezer</t>
  </si>
  <si>
    <t>801850_2019_12_</t>
  </si>
  <si>
    <t>V ≥ 50 - Vertical Closed - Solid Door Freezer</t>
  </si>
  <si>
    <t>801900_2019_12_</t>
  </si>
  <si>
    <t>0 &lt; V &lt; 15 - Vertical Closed - Glass Door Freezer</t>
  </si>
  <si>
    <t>801950_2019_12_</t>
  </si>
  <si>
    <t>15 ≤ V &lt; 30 - Vertical Closed - Glass Door Freezer</t>
  </si>
  <si>
    <t>802000_2019_12_</t>
  </si>
  <si>
    <t>30 ≤ V &lt; 50 - Vertical Closed - Glass Door Freezer</t>
  </si>
  <si>
    <t>802050_2019_12_</t>
  </si>
  <si>
    <t>V ≥ 50 - Vertical Closed - Glass Door Freezer</t>
  </si>
  <si>
    <t>802100_2019_12_</t>
  </si>
  <si>
    <t>Horizontal Closed - Solid or Glass Door Freezer  - All Volumes</t>
  </si>
  <si>
    <t>FACTOR</t>
  </si>
  <si>
    <t>Equipment Type</t>
  </si>
  <si>
    <r>
      <t>Volume Range (ft</t>
    </r>
    <r>
      <rPr>
        <vertAlign val="superscript"/>
        <sz val="11"/>
        <rFont val="Calibri"/>
        <family val="2"/>
        <scheme val="minor"/>
      </rPr>
      <t>3</t>
    </r>
    <r>
      <rPr>
        <sz val="11"/>
        <rFont val="Calibri"/>
        <family val="2"/>
        <scheme val="minor"/>
      </rPr>
      <t>)</t>
    </r>
  </si>
  <si>
    <r>
      <t>Volume (ft</t>
    </r>
    <r>
      <rPr>
        <vertAlign val="superscript"/>
        <sz val="11"/>
        <rFont val="Calibri"/>
        <family val="2"/>
        <scheme val="minor"/>
      </rPr>
      <t>3</t>
    </r>
    <r>
      <rPr>
        <sz val="11"/>
        <rFont val="Calibri"/>
        <family val="2"/>
        <scheme val="minor"/>
      </rPr>
      <t>)</t>
    </r>
  </si>
  <si>
    <t>Refrigerator</t>
  </si>
  <si>
    <t>Freezer</t>
  </si>
  <si>
    <t>(A x V) + B</t>
  </si>
  <si>
    <t>(C x V) + D</t>
  </si>
  <si>
    <t>V</t>
  </si>
  <si>
    <t>A</t>
  </si>
  <si>
    <t>B</t>
  </si>
  <si>
    <t>C</t>
  </si>
  <si>
    <t>D</t>
  </si>
  <si>
    <t>kWhBase</t>
  </si>
  <si>
    <t>Solid Door</t>
  </si>
  <si>
    <t>See Below</t>
  </si>
  <si>
    <t>See below</t>
  </si>
  <si>
    <t xml:space="preserve">Glass Door </t>
  </si>
  <si>
    <t>kWhESTAR</t>
  </si>
  <si>
    <t>Vertical Closed - Solid Door</t>
  </si>
  <si>
    <t>0 &lt; V &lt; 15</t>
  </si>
  <si>
    <t>15 ≤ V &lt; 30</t>
  </si>
  <si>
    <t>30 ≤ V &lt; 50</t>
  </si>
  <si>
    <t>V ≥ 50</t>
  </si>
  <si>
    <t>Vertical Closed - Glass Door</t>
  </si>
  <si>
    <t>Horizontal Closed - Solid or Glass Door</t>
  </si>
  <si>
    <t>All Volumes</t>
  </si>
  <si>
    <t>Refrigerators &amp; Freezers Controls</t>
  </si>
  <si>
    <t>kWh Annual Savings (per door)</t>
  </si>
  <si>
    <t>Inc. Cost (per door)</t>
  </si>
  <si>
    <t>802150_2019_12_</t>
  </si>
  <si>
    <t>Anti-Sweat Heater Controls Refrigerator</t>
  </si>
  <si>
    <t>per door</t>
  </si>
  <si>
    <t>802200_2019_12_</t>
  </si>
  <si>
    <t>Anti-Sweat Heater Controls Freezer</t>
  </si>
  <si>
    <t>Power Drawn Per Door (kW)</t>
  </si>
  <si>
    <t>DOORS</t>
  </si>
  <si>
    <t>% ON</t>
  </si>
  <si>
    <t>Cooling Bonus Factor (Less Waste Heat to Cool)</t>
  </si>
  <si>
    <t>Non-Controlled Door</t>
  </si>
  <si>
    <t>Heat Pump Water Heaters</t>
  </si>
  <si>
    <t>802250_2019_12_</t>
  </si>
  <si>
    <t>Heat Pump Water Heater w/ 98% Efficiency 2.9-14.6 kW (10 to 50 MBH)</t>
  </si>
  <si>
    <t>Water Heating BUS</t>
  </si>
  <si>
    <t>802300_2019_12_</t>
  </si>
  <si>
    <t>Heat Pump Water Heater w/ 98% Efficiency 14.7-29.3 kW (50 to 100 MBH)</t>
  </si>
  <si>
    <t>802350_2019_12_</t>
  </si>
  <si>
    <t>Heat Pump Water Heater w/ 98% Efficiency 29.4-87.9 kW (100 to 300 MBH)</t>
  </si>
  <si>
    <t>802400_2019_12_</t>
  </si>
  <si>
    <t>Heat Pump Water Heater w/ 98% Efficiency 88-146.5 kW (300 to 500 MBH)</t>
  </si>
  <si>
    <t>802450_2019_12_</t>
  </si>
  <si>
    <t>Heat Pump Water Heater w/ 98% Efficiency &gt;146.6 kW (above 500 MBH)</t>
  </si>
  <si>
    <t>EFBASE</t>
  </si>
  <si>
    <t>EFEE</t>
  </si>
  <si>
    <t>HotWaterUse (Gallon)</t>
  </si>
  <si>
    <t>Capacity (gal)</t>
  </si>
  <si>
    <t>γWater</t>
  </si>
  <si>
    <t>Tout</t>
  </si>
  <si>
    <t>TIn</t>
  </si>
  <si>
    <t>kWhCool</t>
  </si>
  <si>
    <t>kWhHeat</t>
  </si>
  <si>
    <t>COPCool</t>
  </si>
  <si>
    <t>COPHeat</t>
  </si>
  <si>
    <t>Location Factor   LF</t>
  </si>
  <si>
    <t>%Cool</t>
  </si>
  <si>
    <t>%ElectricHeat</t>
  </si>
  <si>
    <t>Heat Pump Pool Heater</t>
  </si>
  <si>
    <t>Inc. Cost (per unit)</t>
  </si>
  <si>
    <t>802500_2019_12_</t>
  </si>
  <si>
    <t>Pool Heater Heat Pump (Uncovered)</t>
  </si>
  <si>
    <t>802550_2019_12_</t>
  </si>
  <si>
    <t>Pool Heater Heat Pump (Covered)</t>
  </si>
  <si>
    <t>Uncovered Pool</t>
  </si>
  <si>
    <t>Covered Pool</t>
  </si>
  <si>
    <t>QPoolHeating</t>
  </si>
  <si>
    <t>SQFT</t>
  </si>
  <si>
    <t>EffBase</t>
  </si>
  <si>
    <t>EffEE</t>
  </si>
  <si>
    <t>Pool Pump</t>
  </si>
  <si>
    <t>kWh Annual Savings (per HP)</t>
  </si>
  <si>
    <t>802600_2019_12_</t>
  </si>
  <si>
    <t>Pool Pump w/ Variable Frequency Drive</t>
  </si>
  <si>
    <t>Motors BUS</t>
  </si>
  <si>
    <t>Horsepower</t>
  </si>
  <si>
    <t>802650_2019_12_</t>
  </si>
  <si>
    <t>Pool Pump Timer</t>
  </si>
  <si>
    <t>TimeSaved (hrs)</t>
  </si>
  <si>
    <t>Size (HP)</t>
  </si>
  <si>
    <t>Steam Cookers</t>
  </si>
  <si>
    <t>802700_2019_12_</t>
  </si>
  <si>
    <t>3 Pan ENERGY STAR Steam Cooker</t>
  </si>
  <si>
    <t>Cooking BUS</t>
  </si>
  <si>
    <t>802750_2019_12_</t>
  </si>
  <si>
    <t>4 Pan ENERGY STAR Steam Cooker</t>
  </si>
  <si>
    <t>802800_2019_12_</t>
  </si>
  <si>
    <t>5 Pan ENERGY STAR Steam Cooker</t>
  </si>
  <si>
    <t>802850_2019_12_</t>
  </si>
  <si>
    <t>6 Pan ENERGY STAR Steam Cooker</t>
  </si>
  <si>
    <t>∆IdleEnergy</t>
  </si>
  <si>
    <t>∆CookingEnergy</t>
  </si>
  <si>
    <t>Days</t>
  </si>
  <si>
    <t>SteamMode</t>
  </si>
  <si>
    <t>IdleRateBase (W)</t>
  </si>
  <si>
    <t>IdleRateESTAR (W)</t>
  </si>
  <si>
    <t>ProductionBase (lb/hr)</t>
  </si>
  <si>
    <t>ProductionESTAR (lb/hr/pan)</t>
  </si>
  <si>
    <t>Pans</t>
  </si>
  <si>
    <t>EFOOD (Wh/lb)</t>
  </si>
  <si>
    <t>EffESTAR</t>
  </si>
  <si>
    <t>FoodCooked (lbs)</t>
  </si>
  <si>
    <t>Holding Cabinet</t>
  </si>
  <si>
    <t>802900_2019_12_</t>
  </si>
  <si>
    <t>ENERGY STAR Hot Holding Cabinet (0 &lt; V &lt;13)</t>
  </si>
  <si>
    <t>802950_2019_12_</t>
  </si>
  <si>
    <t>ENERGY STAR Hot Holding Cabinet (13 ≤ V &lt;28)</t>
  </si>
  <si>
    <t>803000_2019_12_</t>
  </si>
  <si>
    <t>ENERGY STAR Hot Holding Cabinet (28 ≤ V)</t>
  </si>
  <si>
    <t>IdleRateBase</t>
  </si>
  <si>
    <t>IdleRateESTAR</t>
  </si>
  <si>
    <t>0 &lt; V &lt;13</t>
  </si>
  <si>
    <t>Cost from Ameren MO TRM Jan-1,2018</t>
  </si>
  <si>
    <t>28 ≤ V</t>
  </si>
  <si>
    <t>HVAC</t>
  </si>
  <si>
    <t>Cooling kWh Annual Savings (per Ton)</t>
  </si>
  <si>
    <t>Heating kWh Annual Savings (per ton)</t>
  </si>
  <si>
    <t>Total kWh Annual Savings</t>
  </si>
  <si>
    <t>803050_2019_12_</t>
  </si>
  <si>
    <t>Learning Thermostat</t>
  </si>
  <si>
    <t>Cooling BUS</t>
  </si>
  <si>
    <t>Heating BUS</t>
  </si>
  <si>
    <t>Eff (EER/SEER)</t>
  </si>
  <si>
    <t>EFLHCool</t>
  </si>
  <si>
    <t>BtuhCool</t>
  </si>
  <si>
    <t>ESFCool</t>
  </si>
  <si>
    <t>EFLHHEAT</t>
  </si>
  <si>
    <t>ηHEAT</t>
  </si>
  <si>
    <t>BtuhHEAT</t>
  </si>
  <si>
    <t>ESFHEAT</t>
  </si>
  <si>
    <t>Inc. Cost (per HP)</t>
  </si>
  <si>
    <t>803100_2019_12_</t>
  </si>
  <si>
    <t>VFD on Chilled Water Pump 1-75HP</t>
  </si>
  <si>
    <t>per Hp</t>
  </si>
  <si>
    <t>803150_2019_12_</t>
  </si>
  <si>
    <t>VFD on Hot Water Pump 1-75HP</t>
  </si>
  <si>
    <t>HVAC BUS</t>
  </si>
  <si>
    <t>BHP</t>
  </si>
  <si>
    <t>EEFi</t>
  </si>
  <si>
    <t>803200_2019_12_</t>
  </si>
  <si>
    <t>VFD on HVAC Fans 1-100HP</t>
  </si>
  <si>
    <t>Control Type Factors</t>
  </si>
  <si>
    <t>No Control or Bypass Damper</t>
  </si>
  <si>
    <t>Discharge Dampers</t>
  </si>
  <si>
    <t>Outlet Damper, BI &amp; Airfoil Fans</t>
  </si>
  <si>
    <t>Inlet Damper Box</t>
  </si>
  <si>
    <t>Inlet Guide Vane, BI &amp; Airfoil Fans</t>
  </si>
  <si>
    <t>Inlet Vane Dampers</t>
  </si>
  <si>
    <t>Outlet Damper, FC Fans</t>
  </si>
  <si>
    <t>Eddy Current Drives</t>
  </si>
  <si>
    <t>Inlet Guide Vane, FC Fans</t>
  </si>
  <si>
    <t>VFD with duct static pressure controls</t>
  </si>
  <si>
    <t>VFD with low/no duct static pressure</t>
  </si>
  <si>
    <t>HP</t>
  </si>
  <si>
    <t>LF</t>
  </si>
  <si>
    <t>ηmotor</t>
  </si>
  <si>
    <t>RHRSBase</t>
  </si>
  <si>
    <t>ControlTypeFactorBase</t>
  </si>
  <si>
    <t>ControlTypeFactorEff</t>
  </si>
  <si>
    <t>IEenergy</t>
  </si>
  <si>
    <t>kWh Annual Savings (per ton)</t>
  </si>
  <si>
    <t>803250_2019_12_</t>
  </si>
  <si>
    <t>Single Packag or Split Sytem Unitary AC_DX 135 - 240kbtu</t>
  </si>
  <si>
    <t>per ton</t>
  </si>
  <si>
    <t>803300_2019_12_</t>
  </si>
  <si>
    <t>Single Packag or Split Sytem Unitary AC_DX 240 - 760kbtu</t>
  </si>
  <si>
    <t>803350_2019_12_</t>
  </si>
  <si>
    <t>Single Packag or Split Sytem Unitary AC_DX 65 -135kbtu</t>
  </si>
  <si>
    <t>803400_2019_12_</t>
  </si>
  <si>
    <t>Single Packag or Split Sytem Unitary AC_DX &gt;760kbtu</t>
  </si>
  <si>
    <t>803450_2019_12_</t>
  </si>
  <si>
    <t>Single Packag or Split Sytem Unitary AC_DX &lt;65kbtu</t>
  </si>
  <si>
    <t>&lt;65 kBtu/hr</t>
  </si>
  <si>
    <t>kBtu/hrCool</t>
  </si>
  <si>
    <t>EERBase</t>
  </si>
  <si>
    <t>EERee</t>
  </si>
  <si>
    <t>SEERBase</t>
  </si>
  <si>
    <t>SEERee</t>
  </si>
  <si>
    <t>EFLH</t>
  </si>
  <si>
    <t>Cooling kWh Annual Savings (per ton)</t>
  </si>
  <si>
    <t>Inc. Cost (per ton)</t>
  </si>
  <si>
    <t>803500_2019_12_</t>
  </si>
  <si>
    <t>GSHP &lt;135kbtu; ≥17EER</t>
  </si>
  <si>
    <t>803550_2019_12_</t>
  </si>
  <si>
    <t>GSHP &lt;135kbtu; ≥19EER</t>
  </si>
  <si>
    <t>803600_2019_12_</t>
  </si>
  <si>
    <t>ASHP 65 - 135kbtu</t>
  </si>
  <si>
    <t>803650_2019_12_</t>
  </si>
  <si>
    <t>ASHP 135 - 240kbtu</t>
  </si>
  <si>
    <t>803700_2019_12_</t>
  </si>
  <si>
    <t>ASHP &gt;240kbtu</t>
  </si>
  <si>
    <t>803750_2019_12_</t>
  </si>
  <si>
    <t>ASHP &lt;65kbtu</t>
  </si>
  <si>
    <t>COPbase</t>
  </si>
  <si>
    <t>COPee</t>
  </si>
  <si>
    <t>HSPFBase</t>
  </si>
  <si>
    <t>HSPFee</t>
  </si>
  <si>
    <t>kBtu/hrHeat</t>
  </si>
  <si>
    <t>EFLHHeat</t>
  </si>
  <si>
    <t>Comment</t>
  </si>
  <si>
    <t>COPee values from Trane product catalog</t>
  </si>
  <si>
    <t>HSPFee values from Trane product catalog</t>
  </si>
  <si>
    <t>803800_2019_12_</t>
  </si>
  <si>
    <t>Air Cooled Chiller</t>
  </si>
  <si>
    <t>TONS</t>
  </si>
  <si>
    <t>IPLVbase (kW/ton)</t>
  </si>
  <si>
    <t>IPLVee (kW/Ton)</t>
  </si>
  <si>
    <t>Appliances</t>
  </si>
  <si>
    <t>803850_2019_12_</t>
  </si>
  <si>
    <t>Clothes Washer (Electric DHW; Electric Dryer)</t>
  </si>
  <si>
    <t>803900_2019_12_</t>
  </si>
  <si>
    <t>Clothes Washer (Gas DHW; Electric Dryer)</t>
  </si>
  <si>
    <t>803950_2019_12_</t>
  </si>
  <si>
    <t>Clothes Washer (Electric DHW; Gas Dryer)</t>
  </si>
  <si>
    <t>804000_2019_12_</t>
  </si>
  <si>
    <t>Clothes Washer (Gas DHW; Gas Dryer)</t>
  </si>
  <si>
    <t>Capacity (cubic feet)</t>
  </si>
  <si>
    <t>MEFbase</t>
  </si>
  <si>
    <t>MEFeff</t>
  </si>
  <si>
    <t>Ncycles</t>
  </si>
  <si>
    <t>%CWbase</t>
  </si>
  <si>
    <t>%CWeff</t>
  </si>
  <si>
    <t>%DHWbase</t>
  </si>
  <si>
    <t>%DHWeff</t>
  </si>
  <si>
    <t>%Dryerbase</t>
  </si>
  <si>
    <t>%Dryereff</t>
  </si>
  <si>
    <t>%ElectricDHW</t>
  </si>
  <si>
    <t>%ElectricDryer</t>
  </si>
  <si>
    <t>804050_2019_12_</t>
  </si>
  <si>
    <t>Clothes Dryer Vented Electric, Standard (≥ 4.4 ft3)</t>
  </si>
  <si>
    <t>804100_2019_12_</t>
  </si>
  <si>
    <t>Clothes Dryer Vented Electric, Compact (120V) (&lt; 4.4 ft3)</t>
  </si>
  <si>
    <t>804150_2019_12_</t>
  </si>
  <si>
    <t>Clothes Dryer Vented Electric, Compact (240V) (&lt;4.4 ft3)</t>
  </si>
  <si>
    <t>804200_2019_12_</t>
  </si>
  <si>
    <t>Clothes Dryer Ventless Electric, Compact (240V) (&lt;4.4 ft3)</t>
  </si>
  <si>
    <t>804250_2019_12_</t>
  </si>
  <si>
    <t>Clothes Dryer Vented Gas</t>
  </si>
  <si>
    <t>Load</t>
  </si>
  <si>
    <t>CEFbase</t>
  </si>
  <si>
    <t>CEFeff</t>
  </si>
  <si>
    <t>%Electric</t>
  </si>
  <si>
    <t>Compressed Air</t>
  </si>
  <si>
    <t>804300_2019_12_</t>
  </si>
  <si>
    <t>No Loss Condensate Drain (Reciprocating - On/off Control)</t>
  </si>
  <si>
    <t>Air Comp BUS</t>
  </si>
  <si>
    <t>804350_2019_12_</t>
  </si>
  <si>
    <t>No Loss Condensate Drain (Reciprocating - Load/Unload)</t>
  </si>
  <si>
    <t>804400_2019_12_</t>
  </si>
  <si>
    <t>No Loss Condensate Drain (Screw - Load/Unload)</t>
  </si>
  <si>
    <t>804450_2019_12_</t>
  </si>
  <si>
    <t>No Loss Condensate Drain (Screw - Inlet Modulation)</t>
  </si>
  <si>
    <t>804500_2019_12_</t>
  </si>
  <si>
    <t>No Loss Condensate Drain (Screw - Inlet Modulation w/ Unloading)</t>
  </si>
  <si>
    <t>804550_2019_12_</t>
  </si>
  <si>
    <t>No Loss Condensate Drain (Screw - Variable Displacement)</t>
  </si>
  <si>
    <t>804600_2019_12_</t>
  </si>
  <si>
    <t>No Loss Condensate Drain (Screw - VFD)</t>
  </si>
  <si>
    <t>CFMreduced</t>
  </si>
  <si>
    <t>kWcfm</t>
  </si>
  <si>
    <t>804650_2019_12_</t>
  </si>
  <si>
    <t>Compressed Air Nozzle (Reciprocating - On/off Control)</t>
  </si>
  <si>
    <t>804700_2019_12_</t>
  </si>
  <si>
    <t>Compressed Air Nozzle (Reciprocating - Load/Unload)</t>
  </si>
  <si>
    <t>804750_2019_12_</t>
  </si>
  <si>
    <t>Compressed Air Nozzle (Screw - Load/Unload)</t>
  </si>
  <si>
    <t>804800_2019_12_</t>
  </si>
  <si>
    <t>Compressed Air Nozzle (Screw - Inlet Modulation)</t>
  </si>
  <si>
    <t>804850_2019_12_</t>
  </si>
  <si>
    <t>Compressed Air Nozzle (Screw - Inlet Modulation w/ Unloading)</t>
  </si>
  <si>
    <t>804900_2019_12_</t>
  </si>
  <si>
    <t>Compressed Air Nozzle (Screw - Variable Displacement)</t>
  </si>
  <si>
    <t>804950_2019_12_</t>
  </si>
  <si>
    <t>Compressed Air Nozzle (Screw - VFD)</t>
  </si>
  <si>
    <t>SCFM</t>
  </si>
  <si>
    <t>SCFM%reduced</t>
  </si>
  <si>
    <t>kW/CFM</t>
  </si>
  <si>
    <t>%Use</t>
  </si>
  <si>
    <t>805000_2019_12_</t>
  </si>
  <si>
    <t>per HP</t>
  </si>
  <si>
    <t>hpcompressor</t>
  </si>
  <si>
    <t>CFb</t>
  </si>
  <si>
    <t>Cfe</t>
  </si>
  <si>
    <t>Combination Oven</t>
  </si>
  <si>
    <t>805050_2019_12_</t>
  </si>
  <si>
    <t>Combination Oven (Pan Capacity &lt; 15)</t>
  </si>
  <si>
    <t>805100_2019_12_</t>
  </si>
  <si>
    <t>FoodCookedElec (lbs)</t>
  </si>
  <si>
    <t>EFOODConvElec (Wh/lb)</t>
  </si>
  <si>
    <t>ElecEFFConvBase</t>
  </si>
  <si>
    <t>ElecEFFConvEE</t>
  </si>
  <si>
    <t>%Conv</t>
  </si>
  <si>
    <t>EFOODSteamElec (Wh/lb)</t>
  </si>
  <si>
    <t>ElecEFFSteamBase</t>
  </si>
  <si>
    <t>ElecEFFSteamEE</t>
  </si>
  <si>
    <t>%Steam</t>
  </si>
  <si>
    <t>ElecIDLEConvBase (W)</t>
  </si>
  <si>
    <t>ElecIDLESteamBase (W)</t>
  </si>
  <si>
    <t>Hours (Daily)</t>
  </si>
  <si>
    <t>ElecPCConvBase (lbs/hr)</t>
  </si>
  <si>
    <t>ElecPCSteamBase (lbs/hr)</t>
  </si>
  <si>
    <t>ElecIDLEConvEE</t>
  </si>
  <si>
    <t>P (Pan Capacity)</t>
  </si>
  <si>
    <t>ElecPCSteamEE (lbs/hr)</t>
  </si>
  <si>
    <t>ElecPCConvEE (lbs/hr)</t>
  </si>
  <si>
    <t>ElecIDLESteamEE</t>
  </si>
  <si>
    <t>Fryer</t>
  </si>
  <si>
    <t>805150_2019_12_</t>
  </si>
  <si>
    <t>Standard Open Deep-Fat Fryer</t>
  </si>
  <si>
    <t>805200_2019_12_</t>
  </si>
  <si>
    <t>Large Vat Open Deep-Fat Fryer</t>
  </si>
  <si>
    <t>ElecIdleBase (W)</t>
  </si>
  <si>
    <t>ElecIdleESTAR (W)</t>
  </si>
  <si>
    <t>Food Cooked (lbs per day)</t>
  </si>
  <si>
    <t>ElecPCBase (lb/hr)</t>
  </si>
  <si>
    <t>ElecPCESTAR (lb/hr)</t>
  </si>
  <si>
    <t>EFOODElec (Wh/lb)</t>
  </si>
  <si>
    <t>ElecEffBase</t>
  </si>
  <si>
    <t>ElecEffESTAR</t>
  </si>
  <si>
    <t>Convection Oven</t>
  </si>
  <si>
    <t>805250_2019_12_</t>
  </si>
  <si>
    <t>Convection Oven (Full Size)</t>
  </si>
  <si>
    <t>805300_2019_12_</t>
  </si>
  <si>
    <t>Convection Oven (Half Size)</t>
  </si>
  <si>
    <t>Griddle</t>
  </si>
  <si>
    <t>805350_2019_12_</t>
  </si>
  <si>
    <t>ElecIdleBase (W/sqft)</t>
  </si>
  <si>
    <t>ElecRateESTAR (W/sqft)</t>
  </si>
  <si>
    <t>Width (ft)</t>
  </si>
  <si>
    <t>Depth (ft)</t>
  </si>
  <si>
    <t>FoodCooked (lbs/day)</t>
  </si>
  <si>
    <t>Kitchen Demand Ventillation Controls</t>
  </si>
  <si>
    <t>805400_2019_12_</t>
  </si>
  <si>
    <t>kWSavings</t>
  </si>
  <si>
    <t>HPexhaust</t>
  </si>
  <si>
    <t>Pre-Rinse Spray Valve</t>
  </si>
  <si>
    <t xml:space="preserve">kWh Annual Savings </t>
  </si>
  <si>
    <t>805450_2019_12_</t>
  </si>
  <si>
    <t>∆Gallons</t>
  </si>
  <si>
    <t>FLObase (gal/min)</t>
  </si>
  <si>
    <t>FLOeff (gal/min)</t>
  </si>
  <si>
    <t>HOURSday</t>
  </si>
  <si>
    <t>DAYSyear</t>
  </si>
  <si>
    <t>Tin</t>
  </si>
  <si>
    <t>EFF_Elec</t>
  </si>
  <si>
    <t>Low Flow Faucet Aerator</t>
  </si>
  <si>
    <t>805500_2019_12_</t>
  </si>
  <si>
    <t>GPMbase</t>
  </si>
  <si>
    <t>GPMlow</t>
  </si>
  <si>
    <t>Usage (GPY)</t>
  </si>
  <si>
    <t>EPGelectric</t>
  </si>
  <si>
    <t>WaterTempmixed</t>
  </si>
  <si>
    <t>WaterTempsupply</t>
  </si>
  <si>
    <t>REelectric</t>
  </si>
  <si>
    <t>Circulator Pump</t>
  </si>
  <si>
    <t>805550_2019_12_</t>
  </si>
  <si>
    <t>Small Commercial Programmable Thermostats</t>
  </si>
  <si>
    <t>kWh Annual Savings (per sqft)</t>
  </si>
  <si>
    <t>805600_2019_12_</t>
  </si>
  <si>
    <t>Sqft</t>
  </si>
  <si>
    <t>EERexist</t>
  </si>
  <si>
    <t>Savings Factor kWh/sqft-yr</t>
  </si>
  <si>
    <t>PF</t>
  </si>
  <si>
    <t>Demand Controlled Ventillation</t>
  </si>
  <si>
    <t>805650_2019_12_</t>
  </si>
  <si>
    <t>Demand Controlled Ventillation (Gas Heat)</t>
  </si>
  <si>
    <t>Actual</t>
  </si>
  <si>
    <t>per sq. ft.</t>
  </si>
  <si>
    <t>805700_2019_12_</t>
  </si>
  <si>
    <t>Demand Controlled Ventillation (Electric Heat)</t>
  </si>
  <si>
    <t>805750_2019_12_</t>
  </si>
  <si>
    <t>Demand Controlled Ventillation (Heat Pump)</t>
  </si>
  <si>
    <t>SQFTcond</t>
  </si>
  <si>
    <t>SFcooling</t>
  </si>
  <si>
    <t>SFheat</t>
  </si>
  <si>
    <t>Advanced RTU Controls</t>
  </si>
  <si>
    <t>805800_2019_12_</t>
  </si>
  <si>
    <t>Psf</t>
  </si>
  <si>
    <t>SF (kWh/hour/HP)</t>
  </si>
  <si>
    <t>Hoursfan</t>
  </si>
  <si>
    <t>PTAC &amp; PTHP</t>
  </si>
  <si>
    <t>kWh Annual Savings (per ton) first 5 years</t>
  </si>
  <si>
    <t>kWh Annual Savings (per ton) next ten years</t>
  </si>
  <si>
    <t>kW (per ton) first 5 years</t>
  </si>
  <si>
    <t>kW (per ton) next ten years</t>
  </si>
  <si>
    <t>805850_2019_12_</t>
  </si>
  <si>
    <t>PTAC</t>
  </si>
  <si>
    <t>805900_2019_12_</t>
  </si>
  <si>
    <t>PTHP</t>
  </si>
  <si>
    <t>kBtucool/hr</t>
  </si>
  <si>
    <t>EFLHcool</t>
  </si>
  <si>
    <t>EFLHheat</t>
  </si>
  <si>
    <t>EERbase</t>
  </si>
  <si>
    <t>kBtuheat/hr</t>
  </si>
  <si>
    <t>COPexist</t>
  </si>
  <si>
    <t>Refrigerated Beverage Vending Machine</t>
  </si>
  <si>
    <t>kWh Annual Savings (per cubicft)</t>
  </si>
  <si>
    <t>805950_2019_12_</t>
  </si>
  <si>
    <t>Refrigerated Beverage Vending Machine (Class A)</t>
  </si>
  <si>
    <t>806000_2019_12_</t>
  </si>
  <si>
    <t>Refrigerated Beverage Vending Machine (Class B)</t>
  </si>
  <si>
    <t>ECM for Walk-in &amp; Reach-in Coolers/Freezers</t>
  </si>
  <si>
    <t>kWh Annual Savings (per motor)</t>
  </si>
  <si>
    <t>Inc. Cost (per motor)</t>
  </si>
  <si>
    <t>806050_2019_12_</t>
  </si>
  <si>
    <t>per motor</t>
  </si>
  <si>
    <t>Savings per motor (kWh)</t>
  </si>
  <si>
    <t>motors</t>
  </si>
  <si>
    <t>Custom Measure</t>
  </si>
  <si>
    <t>999999_2019_12</t>
  </si>
  <si>
    <t>Custom</t>
  </si>
  <si>
    <t>Variable</t>
  </si>
  <si>
    <t>RESIDENTIAL LIGHTING</t>
  </si>
  <si>
    <t>Lighting Program</t>
  </si>
  <si>
    <t>** CFL baseline is Post 2020, EISA baseline is pre-2020 **</t>
  </si>
  <si>
    <t>End Use - RES</t>
  </si>
  <si>
    <t>kW Factor - RES</t>
  </si>
  <si>
    <t>End Use - BUS</t>
  </si>
  <si>
    <t>kW Factor - BUS</t>
  </si>
  <si>
    <t>kWh RES</t>
  </si>
  <si>
    <t>kWh BUS</t>
  </si>
  <si>
    <t>KW RES</t>
  </si>
  <si>
    <t>KW BUS</t>
  </si>
  <si>
    <t>EUL - RES</t>
  </si>
  <si>
    <t>EUL - BUS**</t>
  </si>
  <si>
    <t>Inc. Cost*</t>
  </si>
  <si>
    <t>200050_2019_12_</t>
  </si>
  <si>
    <t>LED - 10.5W Downlight E26 (CFL baseline)</t>
  </si>
  <si>
    <t>Lighting RES</t>
  </si>
  <si>
    <t xml:space="preserve">  per bulb</t>
  </si>
  <si>
    <t>200100_2019_12_</t>
  </si>
  <si>
    <t>LED - 10.5W Downlight E26 (Halogen baseline)</t>
  </si>
  <si>
    <t>200150_2019_12_</t>
  </si>
  <si>
    <t>LED - 10W (CFL baseline)</t>
  </si>
  <si>
    <t>200200_2019_12_</t>
  </si>
  <si>
    <t>LED - 10W (Halogen baseline)</t>
  </si>
  <si>
    <t>200250_2019_12_</t>
  </si>
  <si>
    <t>LED - 12W Dimmable Light Bulb (Replacing CFL)</t>
  </si>
  <si>
    <t>200300_2019_12_</t>
  </si>
  <si>
    <t>LED - 12W Dimmable Light Bulb (Replacing Specialty Incandescent) LI DI</t>
  </si>
  <si>
    <t>200350_2019_12_</t>
  </si>
  <si>
    <t>LED - 15W (Halogen baseline)</t>
  </si>
  <si>
    <t>200400_2019_12_</t>
  </si>
  <si>
    <t>LED - 15W (CFL baseline)</t>
  </si>
  <si>
    <t>200450_2019_12_</t>
  </si>
  <si>
    <t>LED - 15W Flood Light PAR30 Bulb (CFL baseline)</t>
  </si>
  <si>
    <t>200500_2019_12_</t>
  </si>
  <si>
    <t>LED - 15W Flood Light PAR30 Bulb (Halogen baseline)</t>
  </si>
  <si>
    <t>200550_2019_12_</t>
  </si>
  <si>
    <t>LED - 18W Flood Light PAR30 Bulb (CFL baseline)</t>
  </si>
  <si>
    <t>200600_2019_12_</t>
  </si>
  <si>
    <t>LED - 18W Flood Light PAR38 Bulb (Halogen baseline)</t>
  </si>
  <si>
    <t>200650_2019_12_</t>
  </si>
  <si>
    <t>LED - 20W (CFL baseline)</t>
  </si>
  <si>
    <t>200700_2019_12_</t>
  </si>
  <si>
    <t>LED - 20W (Halogen baseline)</t>
  </si>
  <si>
    <t>200750_2019_12_</t>
  </si>
  <si>
    <t>LED - 4W Candelabra (CFL baseline)</t>
  </si>
  <si>
    <t>200800_2019_12_</t>
  </si>
  <si>
    <t>LED - 4W Candelabra (Replacing Specialty Incandescent)</t>
  </si>
  <si>
    <t>200850_2019_12_</t>
  </si>
  <si>
    <t>LED - 8W Globe Light G25 Bulb (Replacing CFL)</t>
  </si>
  <si>
    <t>200900_2019_12_</t>
  </si>
  <si>
    <t>LED - 8W Globe Light G25 Bulb (Replacing Specialty Incandescent)</t>
  </si>
  <si>
    <t>200950_2019_12_</t>
  </si>
  <si>
    <t>LED - 10W (Halogen baseline)  - Specialty Connected Light</t>
  </si>
  <si>
    <t>201000_2019_12_</t>
  </si>
  <si>
    <t>LED - 15W (Halogen baseline)  - Specialty Connected Light</t>
  </si>
  <si>
    <t>201050_2019_12_</t>
  </si>
  <si>
    <t>LED - 15W Flood Light PAR30 Bulb (Halogen baseline) - Specialty Connected Light</t>
  </si>
  <si>
    <t>201100_2019_12_</t>
  </si>
  <si>
    <t>LED - 6W (Halogen baseline)</t>
  </si>
  <si>
    <t xml:space="preserve">*The present value cost of multiple Halogen or CFL bulbs over the life of the measure is typically at or below $0.  For modeling purposes, use $.000001 to model these measures within DSMore. </t>
  </si>
  <si>
    <t xml:space="preserve">**EUL-BUS based on MO TRM - 20,000 hours total life; 3,351 annual hours of use for average building type.  </t>
  </si>
  <si>
    <t>Evaluation Formula:</t>
  </si>
  <si>
    <t>Factor</t>
  </si>
  <si>
    <t>Term</t>
  </si>
  <si>
    <t>Value</t>
  </si>
  <si>
    <t>Notes</t>
  </si>
  <si>
    <t>  Watts Base</t>
  </si>
  <si>
    <t>Baseline wattage, based on lumens of LED bulb installed.</t>
  </si>
  <si>
    <t>Ameren Missouri Lighting Evaluation PY2018</t>
  </si>
  <si>
    <t>WattsBase after EISA 2020 value from TRM matched to closest cell against base wattage</t>
  </si>
  <si>
    <t>WattsBase after EISA 2020 value from TRM matched to closest cell against Average lumen-equivalent halogen wattage for program bulbs</t>
  </si>
  <si>
    <t>Table in TRM WattsBase after EISA 2020 = WattsBase before EISA 2020 over 2600 Lumens. Lumens are &gt;2600 based off 18W flood EISA compliant baseline of 100W</t>
  </si>
  <si>
    <t>Bulb-type and lumen look-up in Energy Star database</t>
  </si>
  <si>
    <t>WattsBase after EISA 2020 value from TRM matched against Average lumen-equivalent halogen wattage for program bulbs</t>
  </si>
  <si>
    <t>Based on 4W EE</t>
  </si>
  <si>
    <t>Compared to 43W (nearest) pre-EISA baseline</t>
  </si>
  <si>
    <t xml:space="preserve"> EISA Baseline for 310-749 lumen A-Lamps </t>
  </si>
  <si>
    <t>  Watts EE</t>
  </si>
  <si>
    <t>Actual wattage of LED purchased / installed</t>
  </si>
  <si>
    <t xml:space="preserve"> Bulb nameplaate Wattage </t>
  </si>
  <si>
    <t>In Service Rate, the percentage of units rebated that are actually in service</t>
  </si>
  <si>
    <t>All</t>
  </si>
  <si>
    <t>Updated UMP Method (based on initial install value from PY17 inventory)</t>
  </si>
  <si>
    <t>Leakage</t>
  </si>
  <si>
    <t>Leakage rate (program bulbs installed outside Ameren Missouri's service area)</t>
  </si>
  <si>
    <t>HOU_Res</t>
  </si>
  <si>
    <t>Average hours of use per year for residential homes</t>
  </si>
  <si>
    <t>Res</t>
  </si>
  <si>
    <t>WHF_Res</t>
  </si>
  <si>
    <t xml:space="preserve">Waste Heat Factor for energy to account for electric heating increase from reducing waste heat from efficient lighting (if fossil fuel heating – see calculation of heating penalty in that section). </t>
  </si>
  <si>
    <t>Res  energy</t>
  </si>
  <si>
    <t>PY 14 Eval</t>
  </si>
  <si>
    <t>HOU_NRES</t>
  </si>
  <si>
    <t>Average hours of use per year for non- residential homes</t>
  </si>
  <si>
    <t>NRES</t>
  </si>
  <si>
    <t xml:space="preserve">Illinois TRM v5.0, Lighting Reference Tables (Sec. 4.5.1), "Unknown" Building type, screw base lamp operating hours / 365 
*** Multiplied by 365 so equation doesn’t need hard coded values of 365 </t>
  </si>
  <si>
    <t>WHF_Nres</t>
  </si>
  <si>
    <t>PY16 value equal to PY15</t>
  </si>
  <si>
    <t>%Res</t>
  </si>
  <si>
    <t>Percentage of bulbs sold to residential customers</t>
  </si>
  <si>
    <t>EUL Residential</t>
  </si>
  <si>
    <t>Effective Useful Life</t>
  </si>
  <si>
    <t>EUL Business</t>
  </si>
  <si>
    <t>Incremental Cost</t>
  </si>
  <si>
    <t>RESIDENTIAL EFFICIENT PRODUCTS</t>
  </si>
  <si>
    <t>Heat Pump Hot Water Heater</t>
  </si>
  <si>
    <t>Program/Channel</t>
  </si>
  <si>
    <r>
      <t>kWh</t>
    </r>
    <r>
      <rPr>
        <vertAlign val="subscript"/>
        <sz val="11"/>
        <rFont val="Calibri"/>
        <family val="2"/>
        <scheme val="minor"/>
      </rPr>
      <t>cool</t>
    </r>
  </si>
  <si>
    <r>
      <t>kWh</t>
    </r>
    <r>
      <rPr>
        <vertAlign val="subscript"/>
        <sz val="11"/>
        <rFont val="Calibri"/>
        <family val="2"/>
        <scheme val="minor"/>
      </rPr>
      <t>heat</t>
    </r>
    <r>
      <rPr>
        <sz val="11"/>
        <rFont val="Calibri"/>
        <family val="2"/>
        <scheme val="minor"/>
      </rPr>
      <t xml:space="preserve"> - Electric Resistance</t>
    </r>
  </si>
  <si>
    <r>
      <t>kWh</t>
    </r>
    <r>
      <rPr>
        <vertAlign val="subscript"/>
        <sz val="11"/>
        <rFont val="Calibri"/>
        <family val="2"/>
        <scheme val="minor"/>
      </rPr>
      <t>heat</t>
    </r>
    <r>
      <rPr>
        <sz val="11"/>
        <rFont val="Calibri"/>
        <family val="2"/>
        <scheme val="minor"/>
      </rPr>
      <t xml:space="preserve"> - Heat Pumps</t>
    </r>
  </si>
  <si>
    <t>250050_2019_12_</t>
  </si>
  <si>
    <t>Efficient Products</t>
  </si>
  <si>
    <t>Water Heating RES</t>
  </si>
  <si>
    <t>Parameter</t>
  </si>
  <si>
    <t>Source</t>
  </si>
  <si>
    <r>
      <t>EF</t>
    </r>
    <r>
      <rPr>
        <vertAlign val="subscript"/>
        <sz val="11"/>
        <rFont val="Calibri"/>
        <family val="2"/>
        <scheme val="minor"/>
      </rPr>
      <t>BASE</t>
    </r>
  </si>
  <si>
    <t>Efficient rating of baseline equipment</t>
  </si>
  <si>
    <t>Federal minimum efficiency standard</t>
  </si>
  <si>
    <t xml:space="preserve">Updated value matches EM&amp;V, originall 0.945.  Further investigation required to determine UEF baseline. </t>
  </si>
  <si>
    <r>
      <t>EF</t>
    </r>
    <r>
      <rPr>
        <vertAlign val="subscript"/>
        <sz val="11"/>
        <rFont val="Calibri"/>
        <family val="2"/>
        <scheme val="minor"/>
      </rPr>
      <t>EE</t>
    </r>
  </si>
  <si>
    <t>Efficient rating of efficient equipment</t>
  </si>
  <si>
    <t>PY18 EfficientProducts Database - Average EF</t>
  </si>
  <si>
    <t>Value matches EM&amp;V</t>
  </si>
  <si>
    <t>GPD</t>
  </si>
  <si>
    <t>Gallons per day</t>
  </si>
  <si>
    <t>MO 2017 TRM, section 3.3.5, GPD based on 45.5 gallons of hot water per day per household and 2.59 people per household, from Residential End Uses of Water Study 2013 Update. Prepared by Deoreo, B., and P. Mayer for the Water Research Foundation, 2014.</t>
  </si>
  <si>
    <t xml:space="preserve">Defined at gallons per a day per a person in the Statewide TRM (EM&amp;V defines GPD as gallons per a day per a household). </t>
  </si>
  <si>
    <t>Household</t>
  </si>
  <si>
    <t>Average number of people per household</t>
  </si>
  <si>
    <t>Ameren Missouri Efficient Products Evaluation PY2018</t>
  </si>
  <si>
    <t>Not defined by EM&amp;V</t>
  </si>
  <si>
    <t>Days per year</t>
  </si>
  <si>
    <t>Conversion Factor (days/year)</t>
  </si>
  <si>
    <t>Den</t>
  </si>
  <si>
    <t>Specific weight of water</t>
  </si>
  <si>
    <t>Density of water (lb/gallon)</t>
  </si>
  <si>
    <t>HWT</t>
  </si>
  <si>
    <t>TOUT = Tank temperature</t>
  </si>
  <si>
    <t>Illinois TRM v6</t>
  </si>
  <si>
    <t>CWT</t>
  </si>
  <si>
    <t>Incoming water temperature from well or municipal system</t>
  </si>
  <si>
    <t>Using 40" deep soil temp as a proxy at Powell Gardens SCAN site. 12 month average of available data from 3/28/02–10/11/14</t>
  </si>
  <si>
    <r>
      <t>C</t>
    </r>
    <r>
      <rPr>
        <vertAlign val="subscript"/>
        <sz val="11"/>
        <rFont val="Calibri"/>
        <family val="2"/>
        <scheme val="minor"/>
      </rPr>
      <t>P</t>
    </r>
  </si>
  <si>
    <t>Heat capacity of water (1 Btu/lb*°F)</t>
  </si>
  <si>
    <t>Specific Heat of Water  (Btu/lb-oF)</t>
  </si>
  <si>
    <t>Conversion Factor (Btu/kWh)</t>
  </si>
  <si>
    <t>Value matches TRM</t>
  </si>
  <si>
    <t>Location Factor</t>
  </si>
  <si>
    <t>Wisconsin TRM unknown location</t>
  </si>
  <si>
    <t>PY18 Ameren Missouri Evaluation</t>
  </si>
  <si>
    <t>Portion of reduced waste heat that results in cooling savings</t>
  </si>
  <si>
    <t>MO 2017 TRM, section 3.3.5</t>
  </si>
  <si>
    <t>Based on 193 days where CDD 65&gt;0, divided by 365.25. CDD days determined with a base temp of 65°F.</t>
  </si>
  <si>
    <t>Portion of reduced waste heat that results in increased heating load</t>
  </si>
  <si>
    <t>Based on 157 days where HDD 60&gt;0, divided by 365.25. HDD days determined from Climate Normals data with a base temp of 60°F. NOTE: The HDD base temperature for residential measures in the MO-TRM v.1.0 is a non-consensus item. The calculations made in this measure have been based on HDD60. Please refer to Appendix A in Vol 1 of the MO-TRM v1.0 for full documentation of this non-consensus issue and stakeholder positions regarding the appropriate use of HDD60 vs. HDD65. As a non-consensus item, this value should be revisited in future TRM versions.</t>
  </si>
  <si>
    <t>COPcool</t>
  </si>
  <si>
    <t xml:space="preserve">COP of central air conditioner - Actual, or if unknown, assume 2.8 </t>
  </si>
  <si>
    <t>Starting from standard assumption of SEER 10.5 central AC unit, converted to 9.5 EER using algorithm (-0.02 * SEER2) + (1.12 * SEER) (from Wassmer, M. (2003); A Component-Based Model for Residential Air Conditioner and Heat Pump Energy Calculations. Masters Thesis, University of Colorado at Boulder), converted to COP = EER/3.412 = 2.8COP).</t>
  </si>
  <si>
    <t>COPheat</t>
  </si>
  <si>
    <t>Electric Resistance</t>
  </si>
  <si>
    <t>COP (Effective COP Estimate) (HSPF/3.412)*0.85</t>
  </si>
  <si>
    <t>Heat Pump - Installed before 2006</t>
  </si>
  <si>
    <t>Heat Pump - Installed from 2006-2014</t>
  </si>
  <si>
    <t>Heat Pump - Installed in 2015 and After</t>
  </si>
  <si>
    <t>LM</t>
  </si>
  <si>
    <t>Latent multiplier to account for latent cooling demand</t>
  </si>
  <si>
    <t>Wisconsin and Illinois TRMs</t>
  </si>
  <si>
    <t>Percentage of homes with central cooling</t>
  </si>
  <si>
    <t>Not defined in EM&amp;V</t>
  </si>
  <si>
    <t xml:space="preserve">%ElectricHeat - Electric Resistance Saturation </t>
  </si>
  <si>
    <t xml:space="preserve">Electric Resistance Saturation </t>
  </si>
  <si>
    <t>PY18 Efficient Products tracking data (Heating System type)</t>
  </si>
  <si>
    <t>%ElectricHeat - Heat Pump Saturation</t>
  </si>
  <si>
    <t>Heat Pump Saturation</t>
  </si>
  <si>
    <t xml:space="preserve">Value matches EM&amp;V not updated as </t>
  </si>
  <si>
    <t>Installation Rate</t>
  </si>
  <si>
    <t xml:space="preserve">PY18 Participant Survey </t>
  </si>
  <si>
    <t>Learning Thermostat / Advanced Thermostat</t>
  </si>
  <si>
    <t xml:space="preserve">*CompE = Comprehensive Envelope </t>
  </si>
  <si>
    <t>250100_2019_12_</t>
  </si>
  <si>
    <t>Learning Thermostat - ASHP heating/cooling SF</t>
  </si>
  <si>
    <t>Cooling RES</t>
  </si>
  <si>
    <t>Heating RES</t>
  </si>
  <si>
    <t>250101_2019_12_</t>
  </si>
  <si>
    <t>Learning Thermostat - ASHP heating/cooling MF</t>
  </si>
  <si>
    <t>250102_2019_12_</t>
  </si>
  <si>
    <t>250150_2019_12_</t>
  </si>
  <si>
    <t>Learning Thermostat - electric furnace heating / central AC MF</t>
  </si>
  <si>
    <t>250151_2019_12_</t>
  </si>
  <si>
    <t>250250_2019_12_</t>
  </si>
  <si>
    <t>Learning Thermostat - electric furnace heating / central AC SF</t>
  </si>
  <si>
    <t>250350_2019_12_</t>
  </si>
  <si>
    <t>250351_2019_12_</t>
  </si>
  <si>
    <t>Learning Thermostat - Gas Heated / central AC MF**</t>
  </si>
  <si>
    <t>250352_2019_12_</t>
  </si>
  <si>
    <t>Learning Thermostat - Gas Heated / central AC MF_CompE**</t>
  </si>
  <si>
    <t>250450_2019_12_</t>
  </si>
  <si>
    <t>250451_2019_12_</t>
  </si>
  <si>
    <t>Learning Thermostat - Unknown MF**</t>
  </si>
  <si>
    <t>250452_2019_12_</t>
  </si>
  <si>
    <t>Learning Thermostat - Unknown MF_CompE**</t>
  </si>
  <si>
    <t>**If not claiming gas value is applicable to propane as well</t>
  </si>
  <si>
    <t xml:space="preserve">                                                                                                                                              </t>
  </si>
  <si>
    <t>Frequency</t>
  </si>
  <si>
    <t>Existing Thermostat Type</t>
  </si>
  <si>
    <t>Heating Reduction</t>
  </si>
  <si>
    <t>Manual</t>
  </si>
  <si>
    <t>Programmable</t>
  </si>
  <si>
    <t>Unkknown (Blended)</t>
  </si>
  <si>
    <t>Smart</t>
  </si>
  <si>
    <t>Comments</t>
  </si>
  <si>
    <t>MO - TRM</t>
  </si>
  <si>
    <t>HeatingConsumption_Electric</t>
  </si>
  <si>
    <t xml:space="preserve">Ameren Missouri Efficient Products Evaluation PY2018 workpapers.  For Comprehensive Envelope (CompE) Measures , the ratio of MF effective full load hours (1496) to the Opinion Dynamic recommendation for Comprehensive Envelope full load hours (509) was used to scale heating consumption values.  </t>
  </si>
  <si>
    <t>Default if efficiency is unknown:  Use new equipment specification if new system installed</t>
  </si>
  <si>
    <t>North East (Fort Madison, IA)</t>
  </si>
  <si>
    <t>North West (Lincoln, NE)</t>
  </si>
  <si>
    <t>South East (Cape Girardeau, MO)</t>
  </si>
  <si>
    <t>South West (Kaiser, MO)</t>
  </si>
  <si>
    <t>HF</t>
  </si>
  <si>
    <t>St Louis, MO</t>
  </si>
  <si>
    <t>Kansas City, MO</t>
  </si>
  <si>
    <t>Average/Unknown (Knob Noster)</t>
  </si>
  <si>
    <t>HeatingReduction</t>
  </si>
  <si>
    <t>MO Statewide TRM weighted with survey data</t>
  </si>
  <si>
    <t>Assumes unknown base line 7.4%, 8.8% for manual T-Stat, 5.6% for program. T-Stat</t>
  </si>
  <si>
    <t>Eff_ISR</t>
  </si>
  <si>
    <t>Default value could change with evaluation</t>
  </si>
  <si>
    <t>∆Therms</t>
  </si>
  <si>
    <t>Calculated</t>
  </si>
  <si>
    <t>Fe</t>
  </si>
  <si>
    <t>Default value no alternative</t>
  </si>
  <si>
    <t>%AC</t>
  </si>
  <si>
    <r>
      <t xml:space="preserve">EFLH </t>
    </r>
    <r>
      <rPr>
        <i/>
        <vertAlign val="subscript"/>
        <sz val="11"/>
        <rFont val="Calibri Light"/>
        <family val="2"/>
        <scheme val="major"/>
      </rPr>
      <t>cool</t>
    </r>
  </si>
  <si>
    <t>SF &amp; MF</t>
  </si>
  <si>
    <t>St Louis</t>
  </si>
  <si>
    <t>MFc</t>
  </si>
  <si>
    <t>Evaluation - Opinion Dynamics review PY19</t>
  </si>
  <si>
    <t>CapacityCool</t>
  </si>
  <si>
    <t>SF</t>
  </si>
  <si>
    <t>Default if capacity is unknown</t>
  </si>
  <si>
    <t>MF</t>
  </si>
  <si>
    <t xml:space="preserve">MO - TRM </t>
  </si>
  <si>
    <t>none</t>
  </si>
  <si>
    <t>SEER</t>
  </si>
  <si>
    <t>CoolingReduction</t>
  </si>
  <si>
    <t>%FossilHeat</t>
  </si>
  <si>
    <t>tracking database</t>
  </si>
  <si>
    <t>HeatingConsumption_Gas</t>
  </si>
  <si>
    <t>Ameren Missouri Efficient Products Evaluation PY2017</t>
  </si>
  <si>
    <t>St. Louis</t>
  </si>
  <si>
    <t>ENERGY STAR Pool Pump and motor w auto controls - multi speed</t>
  </si>
  <si>
    <t xml:space="preserve"> kW</t>
  </si>
  <si>
    <t>250500_2019_12_</t>
  </si>
  <si>
    <t>Pool Spa RES</t>
  </si>
  <si>
    <t>250550_2019_12_</t>
  </si>
  <si>
    <t>ENERGY STAR VFDs on Residential Swimming Pool Pumps</t>
  </si>
  <si>
    <t>Multi-Speed Value</t>
  </si>
  <si>
    <t>VFD Value</t>
  </si>
  <si>
    <r>
      <t>Days</t>
    </r>
    <r>
      <rPr>
        <vertAlign val="subscript"/>
        <sz val="11"/>
        <rFont val="Calibri"/>
        <family val="2"/>
        <scheme val="minor"/>
      </rPr>
      <t>oper</t>
    </r>
  </si>
  <si>
    <t>Days per Year of Operation</t>
  </si>
  <si>
    <t xml:space="preserve">ES Pool Pump Calculator downloaded on   (version last updated 12-13) and adjusted for dual speed in Missouri </t>
  </si>
  <si>
    <r>
      <t>RT</t>
    </r>
    <r>
      <rPr>
        <vertAlign val="subscript"/>
        <sz val="11"/>
        <rFont val="Calibri"/>
        <family val="2"/>
        <scheme val="minor"/>
      </rPr>
      <t>ss</t>
    </r>
  </si>
  <si>
    <t>Runtime in hours/day using single speed (ss) pump</t>
  </si>
  <si>
    <r>
      <t>RT</t>
    </r>
    <r>
      <rPr>
        <vertAlign val="subscript"/>
        <sz val="11"/>
        <rFont val="Calibri"/>
        <family val="2"/>
        <scheme val="minor"/>
      </rPr>
      <t>ls</t>
    </r>
  </si>
  <si>
    <t>Runtime in hours/day in low speed (ls) using dual speed (ds) pump</t>
  </si>
  <si>
    <r>
      <t>RT</t>
    </r>
    <r>
      <rPr>
        <vertAlign val="subscript"/>
        <sz val="11"/>
        <rFont val="Calibri"/>
        <family val="2"/>
        <scheme val="minor"/>
      </rPr>
      <t>hs</t>
    </r>
  </si>
  <si>
    <t>Runtime in hours/day in high speed (hs) using dual speed (ds) pump</t>
  </si>
  <si>
    <r>
      <t>GPM</t>
    </r>
    <r>
      <rPr>
        <vertAlign val="subscript"/>
        <sz val="11"/>
        <rFont val="Calibri"/>
        <family val="2"/>
        <scheme val="minor"/>
      </rPr>
      <t>ss</t>
    </r>
  </si>
  <si>
    <t>Gallons per minute using single speed (ss) pump</t>
  </si>
  <si>
    <r>
      <t>GPM</t>
    </r>
    <r>
      <rPr>
        <vertAlign val="subscript"/>
        <sz val="11"/>
        <rFont val="Calibri"/>
        <family val="2"/>
        <scheme val="minor"/>
      </rPr>
      <t>ls</t>
    </r>
  </si>
  <si>
    <t>Gallons per minute in low speed (ls) using dual speed (ds) pump</t>
  </si>
  <si>
    <r>
      <t>GPM</t>
    </r>
    <r>
      <rPr>
        <vertAlign val="subscript"/>
        <sz val="11"/>
        <rFont val="Calibri"/>
        <family val="2"/>
        <scheme val="minor"/>
      </rPr>
      <t>hs</t>
    </r>
  </si>
  <si>
    <t>Gallons per minute in high speed (ls) using dual speed (ds) pump</t>
  </si>
  <si>
    <t>Efss</t>
  </si>
  <si>
    <t>Energy factor (gallons/watt-hr) using single speed (ss) pump</t>
  </si>
  <si>
    <t>Efls</t>
  </si>
  <si>
    <t>Energy factor (gallons/watt-hr) in low speed (ls) using dual speed (ds) pump</t>
  </si>
  <si>
    <t>Efhs</t>
  </si>
  <si>
    <t>Energy factor (gallons/watt-hr) in high speed (hs) using dual speed (ds) pump</t>
  </si>
  <si>
    <t xml:space="preserve">PY16 Participant Survey </t>
  </si>
  <si>
    <t>Advanced Power Strips Tier 2  /  Advanced Control Stategies</t>
  </si>
  <si>
    <t>250600_2019_12_</t>
  </si>
  <si>
    <t>Advanced Tier 2 Power Strips  -  A</t>
  </si>
  <si>
    <t>Miscellaneous RES</t>
  </si>
  <si>
    <t>250650_2019_12_</t>
  </si>
  <si>
    <t>Advanced Tier 2 Power Strips -  B</t>
  </si>
  <si>
    <t>250700_2019_12_</t>
  </si>
  <si>
    <t>Advanced Tier 2 Power Strips -  C</t>
  </si>
  <si>
    <t>250750_2019_12_</t>
  </si>
  <si>
    <t>Advanced Tier 2 Power Strips -  D</t>
  </si>
  <si>
    <t>250800_2019_12_</t>
  </si>
  <si>
    <t>Advanced Tier 2 Power Strips -  E</t>
  </si>
  <si>
    <t>250850_2019_12_</t>
  </si>
  <si>
    <t>Advanced Tier 2 Power Strips -  F</t>
  </si>
  <si>
    <t>250900_2019_12_</t>
  </si>
  <si>
    <t>Advanced Tier 2 Power Strips -  G</t>
  </si>
  <si>
    <t>250950_2019_12_</t>
  </si>
  <si>
    <t>Advanced Tier 2 Power Strips -  H</t>
  </si>
  <si>
    <t>251000_2019_12_</t>
  </si>
  <si>
    <t>Advanced Tier 2 Power Strips -  Average</t>
  </si>
  <si>
    <t>*The actual full installation cost of the Tier 2 AV APS (including equipment and labor) should be used.</t>
  </si>
  <si>
    <t>* No update -  Measure not in PY 2017</t>
  </si>
  <si>
    <t>* No update -  Measure not in PY 2018</t>
  </si>
  <si>
    <t>Product Class</t>
  </si>
  <si>
    <t>ERP</t>
  </si>
  <si>
    <t>Baseline Energy AV</t>
  </si>
  <si>
    <t>Comments:</t>
  </si>
  <si>
    <t>E</t>
  </si>
  <si>
    <t>F</t>
  </si>
  <si>
    <t>G</t>
  </si>
  <si>
    <t>H</t>
  </si>
  <si>
    <t>ENERGY STAR Air Purifier</t>
  </si>
  <si>
    <t>251050_2019_12_</t>
  </si>
  <si>
    <t>ENERGY STAR Air Purifier/Cleaner</t>
  </si>
  <si>
    <r>
      <t>Eff</t>
    </r>
    <r>
      <rPr>
        <vertAlign val="subscript"/>
        <sz val="11"/>
        <rFont val="Calibri"/>
        <family val="2"/>
        <scheme val="minor"/>
      </rPr>
      <t>ES</t>
    </r>
    <r>
      <rPr>
        <sz val="11"/>
        <rFont val="Calibri"/>
        <family val="2"/>
        <scheme val="minor"/>
      </rPr>
      <t xml:space="preserve"> </t>
    </r>
  </si>
  <si>
    <t>CADR/Watt for ENERGY STAR (ES) unit</t>
  </si>
  <si>
    <t>Ameren Missouri PY18 EfficientProducts Database</t>
  </si>
  <si>
    <r>
      <t>Eff</t>
    </r>
    <r>
      <rPr>
        <vertAlign val="subscript"/>
        <sz val="11"/>
        <rFont val="Calibri"/>
        <family val="2"/>
        <scheme val="minor"/>
      </rPr>
      <t>BL</t>
    </r>
  </si>
  <si>
    <t xml:space="preserve"> CADR/Watt for baseline (BL) unit</t>
  </si>
  <si>
    <t>ENERGY STAR Appliance Calculator as of January 2016</t>
  </si>
  <si>
    <r>
      <t>SB</t>
    </r>
    <r>
      <rPr>
        <vertAlign val="subscript"/>
        <sz val="11"/>
        <rFont val="Calibri"/>
        <family val="2"/>
        <scheme val="minor"/>
      </rPr>
      <t xml:space="preserve">ES </t>
    </r>
  </si>
  <si>
    <t>Standby for ENERGY STAR</t>
  </si>
  <si>
    <r>
      <t>SB</t>
    </r>
    <r>
      <rPr>
        <vertAlign val="subscript"/>
        <sz val="11"/>
        <rFont val="Calibri"/>
        <family val="2"/>
        <scheme val="minor"/>
      </rPr>
      <t>BL</t>
    </r>
    <r>
      <rPr>
        <sz val="11"/>
        <rFont val="Calibri"/>
        <family val="2"/>
        <scheme val="minor"/>
      </rPr>
      <t xml:space="preserve"> </t>
    </r>
  </si>
  <si>
    <t xml:space="preserve">Standby for baseline  </t>
  </si>
  <si>
    <t>CADR</t>
  </si>
  <si>
    <t xml:space="preserve"> Clean air delivery rate (CFM) for dust </t>
  </si>
  <si>
    <r>
      <t>Hr</t>
    </r>
    <r>
      <rPr>
        <vertAlign val="subscript"/>
        <sz val="11"/>
        <rFont val="Calibri"/>
        <family val="2"/>
        <scheme val="minor"/>
      </rPr>
      <t>oper</t>
    </r>
  </si>
  <si>
    <t xml:space="preserve"> Hours Per Day of Operation</t>
  </si>
  <si>
    <t>Days per Year</t>
  </si>
  <si>
    <t>*not used in this calculation</t>
  </si>
  <si>
    <t>ENERGY STAR Dehumidifier</t>
  </si>
  <si>
    <t>251100_2019_12_</t>
  </si>
  <si>
    <t>ENERGY STAR Annual kWh Limit</t>
  </si>
  <si>
    <t>Maximum allowed annual kWh in order to meet ENERGY STAR standards</t>
  </si>
  <si>
    <t>≤25 pints/day</t>
  </si>
  <si>
    <t>1.35 ≥ L/kWh</t>
  </si>
  <si>
    <t>Federal Standard Annual kWh Limit</t>
  </si>
  <si>
    <t>&gt; 25 to ≤35 pints/day</t>
  </si>
  <si>
    <t>&gt; 35 to ≤45 pints/day</t>
  </si>
  <si>
    <t>1.5 ≥ L/kWh</t>
  </si>
  <si>
    <t>&gt; 45 to ≤ 54 pints/day</t>
  </si>
  <si>
    <t>1.6 ≥ L/kWh</t>
  </si>
  <si>
    <t>&gt; 54 to ≤ 75 pints/day</t>
  </si>
  <si>
    <t>1.7 ≥ L/kWh</t>
  </si>
  <si>
    <t>&gt; 75 to ≤ 185 pints/day</t>
  </si>
  <si>
    <t>2.5 ≥ L/kWh</t>
  </si>
  <si>
    <t>Maximum allowed annual kWh in order to meet Federal standards</t>
  </si>
  <si>
    <t>2 ≥ L/kWh</t>
  </si>
  <si>
    <t>2.8 ≥ L/kWh</t>
  </si>
  <si>
    <t>Weighted Average Savings</t>
  </si>
  <si>
    <t xml:space="preserve">kWh difference between Federal and ENERGY STAR limits, weighted by the number of units in each prodcut class on the ENERGY STAR certified list. </t>
  </si>
  <si>
    <t>Energy Star Room AC</t>
  </si>
  <si>
    <t>251150_2019_12_</t>
  </si>
  <si>
    <t>251200_2019_12_</t>
  </si>
  <si>
    <t>Efficient Products Source</t>
  </si>
  <si>
    <t>Value Efficient Products</t>
  </si>
  <si>
    <t>SF Value</t>
  </si>
  <si>
    <t>Btu/hr</t>
  </si>
  <si>
    <t>PY18 Ameren Missouri tracking Database (average BTU)</t>
  </si>
  <si>
    <r>
      <t>EER</t>
    </r>
    <r>
      <rPr>
        <vertAlign val="subscript"/>
        <sz val="11"/>
        <rFont val="Calibri"/>
        <family val="2"/>
        <scheme val="minor"/>
      </rPr>
      <t>BASE</t>
    </r>
  </si>
  <si>
    <t>MO Statewide TRM</t>
  </si>
  <si>
    <r>
      <t>EER</t>
    </r>
    <r>
      <rPr>
        <vertAlign val="subscript"/>
        <sz val="11"/>
        <color theme="1"/>
        <rFont val="Calibri"/>
        <family val="2"/>
        <scheme val="minor"/>
      </rPr>
      <t>BASE</t>
    </r>
  </si>
  <si>
    <r>
      <t>EER</t>
    </r>
    <r>
      <rPr>
        <vertAlign val="subscript"/>
        <sz val="11"/>
        <rFont val="Calibri"/>
        <family val="2"/>
        <scheme val="minor"/>
      </rPr>
      <t>EFF</t>
    </r>
  </si>
  <si>
    <t xml:space="preserve">PY18 Ameren Missouri tracking Database </t>
  </si>
  <si>
    <r>
      <t>EER</t>
    </r>
    <r>
      <rPr>
        <vertAlign val="subscript"/>
        <sz val="11"/>
        <color theme="1"/>
        <rFont val="Calibri"/>
        <family val="2"/>
        <scheme val="minor"/>
      </rPr>
      <t>EFF</t>
    </r>
  </si>
  <si>
    <r>
      <t>EER</t>
    </r>
    <r>
      <rPr>
        <vertAlign val="subscript"/>
        <sz val="11"/>
        <rFont val="Calibri"/>
        <family val="2"/>
        <scheme val="minor"/>
      </rPr>
      <t>existing</t>
    </r>
  </si>
  <si>
    <t>N/A</t>
  </si>
  <si>
    <t>EERexisting</t>
  </si>
  <si>
    <r>
      <t>EFLH</t>
    </r>
    <r>
      <rPr>
        <vertAlign val="subscript"/>
        <sz val="11"/>
        <rFont val="Calibri"/>
        <family val="2"/>
        <scheme val="minor"/>
      </rPr>
      <t xml:space="preserve">COOL </t>
    </r>
    <r>
      <rPr>
        <sz val="11"/>
        <rFont val="Calibri"/>
        <family val="2"/>
        <scheme val="minor"/>
      </rPr>
      <t>- Secondary unit</t>
    </r>
  </si>
  <si>
    <t>Ameren Missouri Efficient Products PY 2016 Evaluation</t>
  </si>
  <si>
    <r>
      <t>EFLH</t>
    </r>
    <r>
      <rPr>
        <vertAlign val="subscript"/>
        <sz val="11"/>
        <color theme="1"/>
        <rFont val="Calibri"/>
        <family val="2"/>
        <scheme val="minor"/>
      </rPr>
      <t xml:space="preserve">COOL </t>
    </r>
    <r>
      <rPr>
        <sz val="11"/>
        <color theme="1"/>
        <rFont val="Calibri"/>
        <family val="2"/>
        <scheme val="minor"/>
      </rPr>
      <t>- Secondary unit</t>
    </r>
  </si>
  <si>
    <r>
      <t>EFLH</t>
    </r>
    <r>
      <rPr>
        <vertAlign val="subscript"/>
        <sz val="11"/>
        <rFont val="Calibri"/>
        <family val="2"/>
        <scheme val="minor"/>
      </rPr>
      <t xml:space="preserve">COOL </t>
    </r>
    <r>
      <rPr>
        <sz val="11"/>
        <rFont val="Calibri"/>
        <family val="2"/>
        <scheme val="minor"/>
      </rPr>
      <t>- Primary unit</t>
    </r>
  </si>
  <si>
    <t>PY13 CoolSavers data</t>
  </si>
  <si>
    <r>
      <t>EFLH</t>
    </r>
    <r>
      <rPr>
        <vertAlign val="subscript"/>
        <sz val="11"/>
        <color theme="1"/>
        <rFont val="Calibri"/>
        <family val="2"/>
        <scheme val="minor"/>
      </rPr>
      <t xml:space="preserve">COOL </t>
    </r>
    <r>
      <rPr>
        <sz val="11"/>
        <color theme="1"/>
        <rFont val="Calibri"/>
        <family val="2"/>
        <scheme val="minor"/>
      </rPr>
      <t>- Primary unit</t>
    </r>
  </si>
  <si>
    <t>Conversion factor (Wh to kWh)</t>
  </si>
  <si>
    <t>n/a</t>
  </si>
  <si>
    <t xml:space="preserve">Ameren Missouri PY18 Participant Survey </t>
  </si>
  <si>
    <t>RESIDENTIAL ENERGY EFFICIENCY KITS</t>
  </si>
  <si>
    <t>Dirty Filter Alarm</t>
  </si>
  <si>
    <t>Heating kWh</t>
  </si>
  <si>
    <t>Cooling kWh</t>
  </si>
  <si>
    <t>300050_2019_12_</t>
  </si>
  <si>
    <t>School</t>
  </si>
  <si>
    <t>Dirty Filter Alarm_SF</t>
  </si>
  <si>
    <t>HVAC RES</t>
  </si>
  <si>
    <t>300100_2019_12_</t>
  </si>
  <si>
    <t>Dirty Filter Alarm_MF</t>
  </si>
  <si>
    <t>300101_2019_12_</t>
  </si>
  <si>
    <t>%Heating</t>
  </si>
  <si>
    <t>Dirty Filter Alarm_SF:School Kits</t>
  </si>
  <si>
    <t>Ameren Missouri EE Kits EM&amp;V PY2018</t>
  </si>
  <si>
    <t>Dirty Filter Alarm_MF: Kits</t>
  </si>
  <si>
    <t>MO - Evaluation</t>
  </si>
  <si>
    <r>
      <t>EFLH</t>
    </r>
    <r>
      <rPr>
        <i/>
        <vertAlign val="subscript"/>
        <sz val="11"/>
        <rFont val="Calibri Light"/>
        <family val="2"/>
        <scheme val="major"/>
      </rPr>
      <t>heat</t>
    </r>
  </si>
  <si>
    <t>Ameren Missouri HVAC PY16 Metering Study</t>
  </si>
  <si>
    <t>MFc (MF comprehensive envelope)</t>
  </si>
  <si>
    <t>From Evaluation - Opinion Dynamics review PY19</t>
  </si>
  <si>
    <t>EI</t>
  </si>
  <si>
    <t xml:space="preserve">Public Utilities Commission. State of Pennsylvania Technical Reference Manual. pp 73. 2016. Available online: http://www.puc.pa.gov/pcdocs/1370278.docx </t>
  </si>
  <si>
    <t>Utility Adjustment</t>
  </si>
  <si>
    <t>Ameren Missouri EE Kits PY18 Program Data</t>
  </si>
  <si>
    <t>Ameren Missouri EE Kits School Survey Results PY2018</t>
  </si>
  <si>
    <r>
      <t>EFLH</t>
    </r>
    <r>
      <rPr>
        <i/>
        <vertAlign val="subscript"/>
        <sz val="11"/>
        <rFont val="Calibri Light"/>
        <family val="2"/>
        <scheme val="major"/>
      </rPr>
      <t>cool</t>
    </r>
  </si>
  <si>
    <t>Ameren Missouri HVAC PY2013 Metering Study</t>
  </si>
  <si>
    <t xml:space="preserve">EUL </t>
  </si>
  <si>
    <t>Incremental Cost ($)</t>
  </si>
  <si>
    <t>P</t>
  </si>
  <si>
    <t>Persistence rate of reinstalling alarm after filter change</t>
  </si>
  <si>
    <t>None</t>
  </si>
  <si>
    <t xml:space="preserve">LEDs (per bulb) </t>
  </si>
  <si>
    <t>300150_2019_12_</t>
  </si>
  <si>
    <t>300200_2019_12_</t>
  </si>
  <si>
    <t>300250_2019_12_</t>
  </si>
  <si>
    <t>300300_2019_12_</t>
  </si>
  <si>
    <t>300350_2019_12_</t>
  </si>
  <si>
    <t>*Costs from IL TRM.  5.5.8</t>
  </si>
  <si>
    <t>Measure Category</t>
  </si>
  <si>
    <t>School Value</t>
  </si>
  <si>
    <t>School Source</t>
  </si>
  <si>
    <t>Multifamily Value</t>
  </si>
  <si>
    <t>Multifamily Source</t>
  </si>
  <si>
    <r>
      <t>Watts</t>
    </r>
    <r>
      <rPr>
        <vertAlign val="subscript"/>
        <sz val="11"/>
        <rFont val="Calibri"/>
        <family val="2"/>
        <scheme val="minor"/>
      </rPr>
      <t>Base</t>
    </r>
  </si>
  <si>
    <t>Baseline Wattage</t>
  </si>
  <si>
    <r>
      <t>Watts</t>
    </r>
    <r>
      <rPr>
        <vertAlign val="subscript"/>
        <sz val="11"/>
        <color theme="1"/>
        <rFont val="Calibri"/>
        <family val="2"/>
        <scheme val="minor"/>
      </rPr>
      <t>Base</t>
    </r>
  </si>
  <si>
    <t>The lumen-equivalent halogen wattage for LEDs - Ameren Missouri EE KITS PY2018</t>
  </si>
  <si>
    <t>The lumen-equivalent Incandescent wattage for LEDs</t>
  </si>
  <si>
    <t>The lumen-equivalent CFL wattage for LEDs</t>
  </si>
  <si>
    <r>
      <t>Watts</t>
    </r>
    <r>
      <rPr>
        <vertAlign val="subscript"/>
        <sz val="11"/>
        <rFont val="Calibri"/>
        <family val="2"/>
        <scheme val="minor"/>
      </rPr>
      <t>EE</t>
    </r>
  </si>
  <si>
    <t>Wattage of new LED installed</t>
  </si>
  <si>
    <r>
      <t>Watts</t>
    </r>
    <r>
      <rPr>
        <vertAlign val="subscript"/>
        <sz val="11"/>
        <color theme="1"/>
        <rFont val="Calibri"/>
        <family val="2"/>
        <scheme val="minor"/>
      </rPr>
      <t>EE</t>
    </r>
  </si>
  <si>
    <t>9-watt ENERGY STAR LEDs with 800 lumen output.</t>
  </si>
  <si>
    <r>
      <t>Hours</t>
    </r>
    <r>
      <rPr>
        <vertAlign val="subscript"/>
        <sz val="11"/>
        <rFont val="Calibri"/>
        <family val="2"/>
        <scheme val="minor"/>
      </rPr>
      <t>RES</t>
    </r>
  </si>
  <si>
    <t>The average hours of use per day</t>
  </si>
  <si>
    <t>2017 Ameren MO Lighting study</t>
  </si>
  <si>
    <r>
      <t>Hours</t>
    </r>
    <r>
      <rPr>
        <vertAlign val="subscript"/>
        <sz val="11"/>
        <color theme="1"/>
        <rFont val="Calibri"/>
        <family val="2"/>
        <scheme val="minor"/>
      </rPr>
      <t>RES</t>
    </r>
  </si>
  <si>
    <t>Conversion Factor (day/yr)</t>
  </si>
  <si>
    <t>Conversion Factor (Wh/kWh)</t>
  </si>
  <si>
    <t>WHF</t>
  </si>
  <si>
    <t>WHF to account for interactive effects</t>
  </si>
  <si>
    <t>Electric Saturation</t>
  </si>
  <si>
    <t>% Homes with Electric Lighting</t>
  </si>
  <si>
    <t>Electric only measure</t>
  </si>
  <si>
    <t xml:space="preserve">Electric Only Measure </t>
  </si>
  <si>
    <t>Utility Adjustment (1-Leakage)</t>
  </si>
  <si>
    <t>% Homes in Service Territory</t>
  </si>
  <si>
    <t xml:space="preserve">Ameren Missouir  EE Kits PY18 School Survey </t>
  </si>
  <si>
    <t>Assumption based on program design</t>
  </si>
  <si>
    <t>Ameren Missouir  EE School Kits Evaluation PY2018 - UMP</t>
  </si>
  <si>
    <t>Ameren Missouir  EE MF Kits Evaluation PY2018</t>
  </si>
  <si>
    <t>Kit Faucet Aerators (Kitchen)</t>
  </si>
  <si>
    <t>EPG_electric</t>
  </si>
  <si>
    <t>300450_2019_12_</t>
  </si>
  <si>
    <t>Kit Faucet Aerator (Kitchen)</t>
  </si>
  <si>
    <t>300500_2019_12_</t>
  </si>
  <si>
    <t>%Electric DHW</t>
  </si>
  <si>
    <t>% Homes with Electric Water Heating</t>
  </si>
  <si>
    <t xml:space="preserve">Ameren Missouiri PY18 EE Kits School Survey </t>
  </si>
  <si>
    <t>Ameren Missouri  EE Kits PY18 Program Data</t>
  </si>
  <si>
    <t>GPM_base</t>
  </si>
  <si>
    <t>Rated flowrate of the baseline faucet</t>
  </si>
  <si>
    <t>Federal rated maximum flow rate for faucets (10CFR430.32 (p) (DOE 1998).</t>
  </si>
  <si>
    <t>L_base</t>
  </si>
  <si>
    <t>The average length of baseline faucet use per day (min/day/person)</t>
  </si>
  <si>
    <t xml:space="preserve">Cadmus and Opinion Dynamics Evaluation Team. Showerhead and Faucet Aerator Meter Study. Memorandum prepared for Michigan Evaluation Working Group. pp 10. 2013. </t>
  </si>
  <si>
    <t>PY11 MFIQ Metering Study</t>
  </si>
  <si>
    <t>GPM_low</t>
  </si>
  <si>
    <t>Rated flowrate of the low flow faucet</t>
  </si>
  <si>
    <t>L_low</t>
  </si>
  <si>
    <t>The average length of low flow faucet use per day (min/day/person)</t>
  </si>
  <si>
    <t>The number of people using faucet aerators (people/household)</t>
  </si>
  <si>
    <t>PY18 Energy Efficiency Kits Property Manager Survey results (I1-I2)</t>
  </si>
  <si>
    <t>DF</t>
  </si>
  <si>
    <t xml:space="preserve">Drain Factor </t>
  </si>
  <si>
    <t>Illinois Statewide Technical Reference Manual for Energy Efficiency Version 5.0. pp. 175. 2016. Available online: http://ilsagfiles.org/SAG_files/Technical_Reference_Manual/Version_5/Final/IL-TRM_Version_5.0_dated_February-11-2016_Final_Compiled_Volumes_1-4.pdf</t>
  </si>
  <si>
    <t>FPH</t>
  </si>
  <si>
    <t>The number of used faucets per home</t>
  </si>
  <si>
    <t>The water density (lb/gal)</t>
  </si>
  <si>
    <t>Density (lb/gal)</t>
  </si>
  <si>
    <t>The specific heat of water (Btu/lb-oF)</t>
  </si>
  <si>
    <t>Specific Heat of Water (Btu/lb-°F)</t>
  </si>
  <si>
    <t>WaterTemp</t>
  </si>
  <si>
    <t>The average water temperature out of the faucet (oF)</t>
  </si>
  <si>
    <t>Illinois Statewide Technical Reference Manual for Energy Efficiency Version 5.0. pp. 178. 2016. Available online: http://ilsagfiles.org/SAG_files/Technical_Reference_Manual/Version_5/Final/IL-TRM_Version_5.0_dated_February-11-2016_Final_Compiled_Volumes_1-4.pdf</t>
  </si>
  <si>
    <t>SupplyTemp</t>
  </si>
  <si>
    <t>The average inlet water temperature (oF)</t>
  </si>
  <si>
    <t>Ameren Missouri 2012 Technical Resource Manual. Appendix A. pp. 43. Available online: https://www.efis.psc.mo.gov/mpsc/commoncomponents/viewdocument.asp?DocId=935658483</t>
  </si>
  <si>
    <t>RE_electric</t>
  </si>
  <si>
    <t>The water heater’s recovery efficiency</t>
  </si>
  <si>
    <t>National Renewable Energy Laboratory, Building America Research. Recovery efficiency for electric hot water heater. Benchmark definition, pp. 12. 2009. Available online: http://www.nrel.gov/docs/fy10osti/47246.pdf</t>
  </si>
  <si>
    <t>The conversion rate from Btu to kWh (Btu/kWh)</t>
  </si>
  <si>
    <t>Kit Faucet Aerators (Bathroom)</t>
  </si>
  <si>
    <t>300550_2019_12_</t>
  </si>
  <si>
    <t>Kit Faucet Aerator (Bathroom)</t>
  </si>
  <si>
    <t>300600_2019_12_</t>
  </si>
  <si>
    <t>Cadmus and Opinion Dynamics Evaluation Team. Showerhead and Faucet Aerator Meter Study. Memorandum prepared for Michigan Evaluation Working Group. 2013. pp. 10.</t>
  </si>
  <si>
    <t>Ameren Missouri  EE Kits PY18 Property Manager Survey results (I1-I2)</t>
  </si>
  <si>
    <t>Ameren Missouri  EE Kits PY18 Property Manager Application data</t>
  </si>
  <si>
    <t xml:space="preserve">Low Flow Showerheads </t>
  </si>
  <si>
    <t>300650_2019_12_</t>
  </si>
  <si>
    <t>Low Flow Showerheads</t>
  </si>
  <si>
    <t>300700_2019_12_</t>
  </si>
  <si>
    <t xml:space="preserve">Ameren Missouiri PY18 EE Kits Evaluation </t>
  </si>
  <si>
    <t>Rated flowrate of the baseline showerhead</t>
  </si>
  <si>
    <t>Illinois Statewide Technical Reference Manual for Energy Efficiency Version 5.0. pp. 184. 2016. Available Online: http://ilsagfiles.org/SAG_files/Technical_Reference
_Manual/Version_5/Final/IL-TRM_Version_5.0_dated_February-11-2016_Final_Compiled_Volumes_1-4.pdf</t>
  </si>
  <si>
    <t>Ameren Missouiri PY18 EE Kits Evaluation  (depicted only the delta value .85)</t>
  </si>
  <si>
    <t>The average shower length  with baseline showerhead(min/shower)</t>
  </si>
  <si>
    <t>Cadmus and Opinion Dynamics Evaluation Team. Showerhead and Faucet Aerator Meter Study. Memorandum prepared for Michigan Evaluation Working Group. pp 10. 2013. </t>
  </si>
  <si>
    <t>Rated flowrate of the low flow showerhead</t>
  </si>
  <si>
    <t>The average shower length with low flow showerhead (min/shower)</t>
  </si>
  <si>
    <t>The number of people taking showers (ppl/household)</t>
  </si>
  <si>
    <t>SPDC</t>
  </si>
  <si>
    <t>The number of showers per day, per person (shower/day-ppl)</t>
  </si>
  <si>
    <t>Cadmus and Opinion Dynamics Evaluation Team. Showerhead and Faucet Aerator Meter Study. Memorandum prepared for Michigan Evaluation Working Group. pp 11. 2013. </t>
  </si>
  <si>
    <t>The number of days per year (day/yr.)</t>
  </si>
  <si>
    <t>SPH</t>
  </si>
  <si>
    <t>The number of showerheads used per home</t>
  </si>
  <si>
    <t>ShowerTemp</t>
  </si>
  <si>
    <t>The average water temperature at the showerhead (oF)</t>
  </si>
  <si>
    <t>Illinois Statewide Technical Reference Manual for Energy Efficiency Version 5.0. 2016. pp 103. Available Online: http://ilsagfiles.org/SAG_files/Technical_Reference_Manual/Version_5/Final/IL-TRM_Version_5.0_dated_February-11-2016_Final_Compiled_Volumes_1-4.pdf</t>
  </si>
  <si>
    <t>Pipe Insulation</t>
  </si>
  <si>
    <t>300750_2019_12_</t>
  </si>
  <si>
    <t>per foot</t>
  </si>
  <si>
    <t>300800_2019_12_</t>
  </si>
  <si>
    <r>
      <t>C</t>
    </r>
    <r>
      <rPr>
        <vertAlign val="subscript"/>
        <sz val="11"/>
        <rFont val="Calibri"/>
        <family val="2"/>
        <scheme val="minor"/>
      </rPr>
      <t>Base</t>
    </r>
  </si>
  <si>
    <t>Circumference (feet) of uninsulated pipe with 0.75 inch diameter</t>
  </si>
  <si>
    <t>Updated for .75 inch Pipe</t>
  </si>
  <si>
    <r>
      <t>C</t>
    </r>
    <r>
      <rPr>
        <vertAlign val="subscript"/>
        <sz val="11"/>
        <color theme="1"/>
        <rFont val="Calibri"/>
        <family val="2"/>
        <scheme val="minor"/>
      </rPr>
      <t>Base</t>
    </r>
  </si>
  <si>
    <r>
      <t>R</t>
    </r>
    <r>
      <rPr>
        <vertAlign val="subscript"/>
        <sz val="11"/>
        <rFont val="Calibri"/>
        <family val="2"/>
        <scheme val="minor"/>
      </rPr>
      <t>Base</t>
    </r>
  </si>
  <si>
    <r>
      <t>Thermal resistance coefficient (hr-°F-ft</t>
    </r>
    <r>
      <rPr>
        <vertAlign val="superscript"/>
        <sz val="11"/>
        <rFont val="Calibri"/>
        <family val="2"/>
        <scheme val="minor"/>
      </rPr>
      <t>2</t>
    </r>
    <r>
      <rPr>
        <sz val="11"/>
        <rFont val="Calibri"/>
        <family val="2"/>
        <scheme val="minor"/>
      </rPr>
      <t>)/Btu) of uninsulated pipe</t>
    </r>
  </si>
  <si>
    <t>Division of Energy. State of Missouri Technical Reference Manual. pp 71. 2017. energy.mo.gov/about/trm</t>
  </si>
  <si>
    <r>
      <t>R</t>
    </r>
    <r>
      <rPr>
        <vertAlign val="subscript"/>
        <sz val="11"/>
        <color theme="1"/>
        <rFont val="Calibri"/>
        <family val="2"/>
        <scheme val="minor"/>
      </rPr>
      <t>Base</t>
    </r>
  </si>
  <si>
    <r>
      <t>C</t>
    </r>
    <r>
      <rPr>
        <vertAlign val="subscript"/>
        <sz val="11"/>
        <rFont val="Calibri"/>
        <family val="2"/>
        <scheme val="minor"/>
      </rPr>
      <t>EE</t>
    </r>
  </si>
  <si>
    <t>Circumference (ft) of insulated pipe = diameter (in) * π/12</t>
  </si>
  <si>
    <t>Division of Energy. State of Missouri Technical Reference Manual. pp 71. 2017. energy.mo.gov/about/trm (assuming R-4 wrap)</t>
  </si>
  <si>
    <t xml:space="preserve">Circumference increases due to installation of pipe insulation is not accounted for in Community Saves EM&amp;V.  The statewide TRM does account for this.  Franklin Energy recommends factoring the circumference increase into calculations.  Calations in this workbook do factor in the circumference increase. </t>
  </si>
  <si>
    <r>
      <t>C</t>
    </r>
    <r>
      <rPr>
        <vertAlign val="subscript"/>
        <sz val="11"/>
        <color theme="1"/>
        <rFont val="Calibri"/>
        <family val="2"/>
        <scheme val="minor"/>
      </rPr>
      <t>EE</t>
    </r>
  </si>
  <si>
    <r>
      <t>R</t>
    </r>
    <r>
      <rPr>
        <vertAlign val="subscript"/>
        <sz val="11"/>
        <rFont val="Calibri"/>
        <family val="2"/>
        <scheme val="minor"/>
      </rPr>
      <t>EE</t>
    </r>
  </si>
  <si>
    <t>Thermal resistance coefficient (hr-°F-ft2)/Btu) of insulated pipe</t>
  </si>
  <si>
    <t>Based on EM&amp;V, Franklin Energy assumed insulation provided in kits has an Ree value of 5.  Statewide defaul Ree is 5.</t>
  </si>
  <si>
    <r>
      <t>R</t>
    </r>
    <r>
      <rPr>
        <vertAlign val="subscript"/>
        <sz val="11"/>
        <color theme="1"/>
        <rFont val="Calibri"/>
        <family val="2"/>
        <scheme val="minor"/>
      </rPr>
      <t>EE</t>
    </r>
  </si>
  <si>
    <t>L</t>
  </si>
  <si>
    <t>Length of pipe from water heating source covered by Pipe Insulation (ft)</t>
  </si>
  <si>
    <t>Per installed foot</t>
  </si>
  <si>
    <t>DT</t>
  </si>
  <si>
    <t>Average temperature difference between supplied hot water and outside air temperatures (°F)</t>
  </si>
  <si>
    <t>Revised to match EM&amp;V</t>
  </si>
  <si>
    <r>
      <t>D</t>
    </r>
    <r>
      <rPr>
        <sz val="11"/>
        <color theme="1"/>
        <rFont val="Calibri"/>
        <family val="2"/>
        <scheme val="minor"/>
      </rPr>
      <t>T</t>
    </r>
  </si>
  <si>
    <t>Hours per year</t>
  </si>
  <si>
    <r>
      <t>ȠDHW</t>
    </r>
    <r>
      <rPr>
        <vertAlign val="subscript"/>
        <sz val="11"/>
        <rFont val="Calibri"/>
        <family val="2"/>
        <scheme val="minor"/>
      </rPr>
      <t>Elec</t>
    </r>
  </si>
  <si>
    <t>Recovery Efficiency of electric hot water heater</t>
  </si>
  <si>
    <r>
      <t>ȠDHW</t>
    </r>
    <r>
      <rPr>
        <vertAlign val="subscript"/>
        <sz val="11"/>
        <color theme="1"/>
        <rFont val="Calibri"/>
        <family val="2"/>
        <scheme val="minor"/>
      </rPr>
      <t>Elec</t>
    </r>
  </si>
  <si>
    <t>Conversion factor from Btu to kWh</t>
  </si>
  <si>
    <t>*Electric Saturation</t>
  </si>
  <si>
    <t xml:space="preserve">PY18 Energy Efficiency Kits School Survey Results </t>
  </si>
  <si>
    <t>PY18 Program Data</t>
  </si>
  <si>
    <t xml:space="preserve">Based on Ameren MEEIA 3 V1 file. </t>
  </si>
  <si>
    <t>Pipe diameter</t>
  </si>
  <si>
    <t>Diameter of uninsulated pipe, weighted average of  1/2" and 3/4"</t>
  </si>
  <si>
    <t>Pipe Wrap</t>
  </si>
  <si>
    <t>Pipe wrap width</t>
  </si>
  <si>
    <t>Pipe wrap width/thickness</t>
  </si>
  <si>
    <t>Advanced Power Strips Tier 1  / Load Sensing</t>
  </si>
  <si>
    <t>300850_2019_12_</t>
  </si>
  <si>
    <t>Unknown</t>
  </si>
  <si>
    <t>Advanced Tier 1 Power Strips -TOS/NC/DI - Home Office</t>
  </si>
  <si>
    <t>300900_2019_12_</t>
  </si>
  <si>
    <t>Advanced Tier 1 Power Strips -Kits - Home Office</t>
  </si>
  <si>
    <t>300950_2019_12_</t>
  </si>
  <si>
    <t>Advanced Tier 1 Power Strips -TOS/NC/DI - Home Entertainment</t>
  </si>
  <si>
    <t>301000_2019_12_</t>
  </si>
  <si>
    <t>Advanced Tier 1 Power Strips -Kits - Home Entertainment</t>
  </si>
  <si>
    <t>301050_2019_12_</t>
  </si>
  <si>
    <t>Advanced Tier 1 Power Strips -TOS/NC/DI - Unknown Location</t>
  </si>
  <si>
    <t>301100_2019_12_</t>
  </si>
  <si>
    <t>Advanced Tier 1 Power Strips -Kits - Unknown Location</t>
  </si>
  <si>
    <t>Office</t>
  </si>
  <si>
    <t>Entertainment</t>
  </si>
  <si>
    <t>Location Unknown</t>
  </si>
  <si>
    <t>TOS / NC / DI</t>
  </si>
  <si>
    <t>KITS</t>
  </si>
  <si>
    <t>KWh</t>
  </si>
  <si>
    <t>kWh Installation by Location</t>
  </si>
  <si>
    <t>Weighting Entertainment</t>
  </si>
  <si>
    <t>% Entertainment</t>
  </si>
  <si>
    <t>Weighting Office</t>
  </si>
  <si>
    <t>% OFFICE</t>
  </si>
  <si>
    <t>in service rate</t>
  </si>
  <si>
    <t>RESIDENTIAL HVAC</t>
  </si>
  <si>
    <t>ECM/ Blower Motor</t>
  </si>
  <si>
    <t>Auto kWh</t>
  </si>
  <si>
    <t>Continous kWh</t>
  </si>
  <si>
    <t>350050_2019_12_</t>
  </si>
  <si>
    <t>ECM Auto Fan ROF-SF</t>
  </si>
  <si>
    <t>350100_2019_12_</t>
  </si>
  <si>
    <t>ECM Auto Fan ROF-MF</t>
  </si>
  <si>
    <t>350150_2019_12_</t>
  </si>
  <si>
    <t>ECM Auto Fan ER1 - SF</t>
  </si>
  <si>
    <t>ECM Auto Fan ER2 - SF</t>
  </si>
  <si>
    <t>350175_2019_12_</t>
  </si>
  <si>
    <t>ECM Auto Fan ER1 - MF</t>
  </si>
  <si>
    <t>ECM Auto Fan ER2 - MF</t>
  </si>
  <si>
    <t>350200_2019_12_</t>
  </si>
  <si>
    <t>ECM Continuous Fan ROF- SF</t>
  </si>
  <si>
    <t>350250_2019_12_</t>
  </si>
  <si>
    <t>ECM Continuous Fan ROF- MF</t>
  </si>
  <si>
    <t>350300_2019_12_</t>
  </si>
  <si>
    <t>ECM Continuous Fan ER1 - SF</t>
  </si>
  <si>
    <t>ECM Continuous Fan ER2 - SF</t>
  </si>
  <si>
    <t>350350_2019_12_</t>
  </si>
  <si>
    <t>ECM Continuous Fan ER1 - MF</t>
  </si>
  <si>
    <t>ECM Continuous Fan ER2 - MF</t>
  </si>
  <si>
    <t>% with New ASHP</t>
  </si>
  <si>
    <t>% of furnaces with new ASHP</t>
  </si>
  <si>
    <t>16% of furnaces used w/ASHP</t>
  </si>
  <si>
    <t>400 kWh/yr</t>
  </si>
  <si>
    <t>Wisconsin Heating Savings</t>
  </si>
  <si>
    <t>Ameren Missouri HVAC Evaluation PY17' Page 41</t>
  </si>
  <si>
    <r>
      <t xml:space="preserve">EFLH </t>
    </r>
    <r>
      <rPr>
        <i/>
        <vertAlign val="subscript"/>
        <sz val="11"/>
        <rFont val="Calibri"/>
        <family val="2"/>
        <scheme val="minor"/>
      </rPr>
      <t>heating</t>
    </r>
  </si>
  <si>
    <t>Effective full load heating hours (in St. Louis)</t>
  </si>
  <si>
    <r>
      <t xml:space="preserve">WI_EFLH </t>
    </r>
    <r>
      <rPr>
        <i/>
        <vertAlign val="subscript"/>
        <sz val="11"/>
        <rFont val="Calibri"/>
        <family val="2"/>
        <scheme val="minor"/>
      </rPr>
      <t>heating</t>
    </r>
  </si>
  <si>
    <t>Wisconsin effective full load heating hours</t>
  </si>
  <si>
    <t>Ameren Missouri HVAC EM&amp;V PY2018</t>
  </si>
  <si>
    <t>% with New Central Cooling</t>
  </si>
  <si>
    <t>% of furnaces with new central cooling</t>
  </si>
  <si>
    <t>70 kWh/yr</t>
  </si>
  <si>
    <t>Wisconsin Cooling Savings</t>
  </si>
  <si>
    <t>Ameren Missouri HVAC EM&amp;V PY2017 Page 41</t>
  </si>
  <si>
    <r>
      <t xml:space="preserve">EFLH </t>
    </r>
    <r>
      <rPr>
        <i/>
        <vertAlign val="subscript"/>
        <sz val="11"/>
        <rFont val="Calibri"/>
        <family val="2"/>
        <scheme val="minor"/>
      </rPr>
      <t>cooling</t>
    </r>
  </si>
  <si>
    <t>Effective full load cooling hours (in St. Louis)</t>
  </si>
  <si>
    <r>
      <t xml:space="preserve">WI_EFLH </t>
    </r>
    <r>
      <rPr>
        <i/>
        <vertAlign val="subscript"/>
        <sz val="11"/>
        <rFont val="Calibri"/>
        <family val="2"/>
        <scheme val="minor"/>
      </rPr>
      <t>cooling</t>
    </r>
  </si>
  <si>
    <t>Wisconsin effective full load cooling hours</t>
  </si>
  <si>
    <t>25 kWh/yr</t>
  </si>
  <si>
    <t>Cooling Savings - All Systems</t>
  </si>
  <si>
    <t>2960 kWh/yr</t>
  </si>
  <si>
    <t>Wisconsin Circulation Savings</t>
  </si>
  <si>
    <t>RT</t>
  </si>
  <si>
    <t>Percent additional run time factor</t>
  </si>
  <si>
    <t>Auto Fan</t>
  </si>
  <si>
    <t>Adjusted to match EM&amp;V Kwh</t>
  </si>
  <si>
    <t>Continuous Fan</t>
  </si>
  <si>
    <t>30 kWh/yr</t>
  </si>
  <si>
    <t>Standby Losses</t>
  </si>
  <si>
    <t>65% MF value is not applicable in this case, because it should be based upon pressure drop in the system and many of the components will have the same pressure drop, filters, coils, grills, duct length, etc.</t>
  </si>
  <si>
    <t>End Useful Life</t>
  </si>
  <si>
    <t>Full Cost of Installation</t>
  </si>
  <si>
    <t>ER install cost</t>
  </si>
  <si>
    <t>ROF install cost</t>
  </si>
  <si>
    <t>https://energy.mo.gov/sites/energy/files/evaluation-of-retrofit-variable-speed-furnace-fan-motors.pdf</t>
  </si>
  <si>
    <t>Inflation Rate</t>
  </si>
  <si>
    <t>Discount Rate</t>
  </si>
  <si>
    <t>#Years</t>
  </si>
  <si>
    <t>Central Air Conditioners</t>
  </si>
  <si>
    <t xml:space="preserve">*MFc = Multifamily Comprehensive Envelope,  CompE = Comprehensive Envelope </t>
  </si>
  <si>
    <t>Units (tons/measure)</t>
  </si>
  <si>
    <t>350400_2019_12_</t>
  </si>
  <si>
    <t>CAC - SEER 14 ER1: SF</t>
  </si>
  <si>
    <t>CAC - SEER 14 ER2: SF</t>
  </si>
  <si>
    <t>Cooling RES ER2</t>
  </si>
  <si>
    <t>350450_2019_12_</t>
  </si>
  <si>
    <t>CAC - SEER 14 ROF: SF</t>
  </si>
  <si>
    <t>350500_2019_12_</t>
  </si>
  <si>
    <t>CAC - SEER 14 ER1: MF</t>
  </si>
  <si>
    <t>CAC - SEER 14 ER2: MF</t>
  </si>
  <si>
    <t>350501_2019_12_</t>
  </si>
  <si>
    <t>350550_2019_12_</t>
  </si>
  <si>
    <t>CAC - SEER 14 ROF: MF</t>
  </si>
  <si>
    <t>350551_2019_12_</t>
  </si>
  <si>
    <t>350600_2019_12_</t>
  </si>
  <si>
    <t>CAC - SEER 15 ER1: SF</t>
  </si>
  <si>
    <t>CAC - SEER 15 ER2: SF</t>
  </si>
  <si>
    <t>350650_2019_12_</t>
  </si>
  <si>
    <t>CAC - SEER 15 ROF: SF</t>
  </si>
  <si>
    <t>350700_2019_12_</t>
  </si>
  <si>
    <t>CAC - SEER 15 ER1: MF</t>
  </si>
  <si>
    <t>CAC - SEER 15 ER2: MF</t>
  </si>
  <si>
    <t>350701_2019_12_</t>
  </si>
  <si>
    <t>350750_2019_12_</t>
  </si>
  <si>
    <t>CAC - SEER 15 ROF: MF</t>
  </si>
  <si>
    <t>350751_2019_12_</t>
  </si>
  <si>
    <t>350800_2019_12_</t>
  </si>
  <si>
    <t>CAC - SEER 16 ER1: SF</t>
  </si>
  <si>
    <t>CAC - SEER 16 ER2: SF</t>
  </si>
  <si>
    <t>350850_2019_12_</t>
  </si>
  <si>
    <t>CAC - SEER 16 ROF: SF</t>
  </si>
  <si>
    <t>350900_2019_12_</t>
  </si>
  <si>
    <t>CAC - SEER 16 ER1: MF</t>
  </si>
  <si>
    <t>CAC - SEER 16 ER2: MF</t>
  </si>
  <si>
    <t>350901_2019_12_</t>
  </si>
  <si>
    <t>350950_2019_12_</t>
  </si>
  <si>
    <t>CAC - SEER 16 ROF: MF</t>
  </si>
  <si>
    <t>350951_2019_12_</t>
  </si>
  <si>
    <t>351000_2019_12_</t>
  </si>
  <si>
    <t>351050_2019_12_</t>
  </si>
  <si>
    <t>351100_2019_12_</t>
  </si>
  <si>
    <t>351101_2019_12_</t>
  </si>
  <si>
    <t>351150_2019_12_</t>
  </si>
  <si>
    <t>351151_2019_12_</t>
  </si>
  <si>
    <t xml:space="preserve">ER1 represents 1st 6 years of Early Replacement. </t>
  </si>
  <si>
    <t>ER2 represents the last 12 years of Early Replacement.</t>
  </si>
  <si>
    <t>CAC</t>
  </si>
  <si>
    <t xml:space="preserve">Ton(s) </t>
  </si>
  <si>
    <t>FLHcool</t>
  </si>
  <si>
    <t>Full load cooling hours</t>
  </si>
  <si>
    <t>SEER 14</t>
  </si>
  <si>
    <t>IL TRM 8.0</t>
  </si>
  <si>
    <t>SEER 15</t>
  </si>
  <si>
    <t>SEER 16</t>
  </si>
  <si>
    <t>SEER 17</t>
  </si>
  <si>
    <t>SEER 18</t>
  </si>
  <si>
    <t>SEER 19</t>
  </si>
  <si>
    <t>SEER 20</t>
  </si>
  <si>
    <t>SEER 21</t>
  </si>
  <si>
    <t>Average</t>
  </si>
  <si>
    <t>*Hypothetical values calculated based on a 3 ton system.  Actual values based on system size and SEER combinations.</t>
  </si>
  <si>
    <t>Full Cost of Installation (3 ton unit)</t>
  </si>
  <si>
    <t>ER</t>
  </si>
  <si>
    <t>ROF</t>
  </si>
  <si>
    <t>Install cost</t>
  </si>
  <si>
    <t>Ameren Missouri 2017 IRP</t>
  </si>
  <si>
    <t>1/3 of 18 year EUL</t>
  </si>
  <si>
    <t>*ER cost = Full Retrofit Cost (ROF) - 6 Year Discounted ER cost</t>
  </si>
  <si>
    <t>Btu/hr / Capacity</t>
  </si>
  <si>
    <t>Size of new equipment in Btu/hr (note 1 ton = 12,000Btu/hr)</t>
  </si>
  <si>
    <t>Ameren Missouri HVAC EM&amp;V PY2018 workpapers</t>
  </si>
  <si>
    <t>Ameren Missouri Community Savers EM&amp;V PY2017</t>
  </si>
  <si>
    <t>Ameren Missouri Community Savers Evaluation PY2018</t>
  </si>
  <si>
    <t>Ameren Missouri Community Savers EM&amp;V PY2018</t>
  </si>
  <si>
    <t>Ameren Missouri Community Savers EM&amp;V PY2019</t>
  </si>
  <si>
    <t>Ameren Missouri Community Savers EM&amp;V PY2020</t>
  </si>
  <si>
    <t>Duplicate 16 SEER Size</t>
  </si>
  <si>
    <t>SEERbase</t>
  </si>
  <si>
    <t>Seasonal Energy Efficiency Ratio of baseline unit (kBtu/kWh)</t>
  </si>
  <si>
    <t>MO TRM</t>
  </si>
  <si>
    <t>Seasonal Energy Efficiency Ratio of ENERGY STAR unit (kBtu/kWh)</t>
  </si>
  <si>
    <t>Ameren Missouri Community Savers EM&amp;V PY18</t>
  </si>
  <si>
    <t>Ameren Missouri HVAC EM&amp;V PY18 workpapers</t>
  </si>
  <si>
    <t>From Name SEER</t>
  </si>
  <si>
    <t>SEERexist</t>
  </si>
  <si>
    <t>Seasonal Energy Efficiency Ratio of existing unit (kBtu/kWh)</t>
  </si>
  <si>
    <t>HF of 65% used to convert residential to multifamily</t>
  </si>
  <si>
    <t>*Incremental cost to be adjusted based on cost testing used</t>
  </si>
  <si>
    <t>351200_2019_12_</t>
  </si>
  <si>
    <t>Ductless AC - ER1 SF</t>
  </si>
  <si>
    <t>Ductless AC - ER2 SF</t>
  </si>
  <si>
    <t>351250_2019_12_</t>
  </si>
  <si>
    <t>Ductless AC - ROF SF</t>
  </si>
  <si>
    <t>351300_2019_12_</t>
  </si>
  <si>
    <t>Ductless ASHP - ROF SF NC</t>
  </si>
  <si>
    <t>351350_2019_12_</t>
  </si>
  <si>
    <t>Ductless ASHP - ROF SF</t>
  </si>
  <si>
    <t>351400_2019_12_</t>
  </si>
  <si>
    <t>Ductless ASHP Replace Electric Resistance ER1 SF</t>
  </si>
  <si>
    <t>Ductless ASHP Replace Electric Resistance ER2 SF</t>
  </si>
  <si>
    <t>Heating RES ER2</t>
  </si>
  <si>
    <t>351450_2019_12_</t>
  </si>
  <si>
    <t>Ductless ASHP Replace Electric Resistance ROF SF</t>
  </si>
  <si>
    <t>351500_2019_12_</t>
  </si>
  <si>
    <t>Ductless ASHP ER1 SF</t>
  </si>
  <si>
    <t>Ductless ASHP ER2 SF</t>
  </si>
  <si>
    <t>351550_2019_12_</t>
  </si>
  <si>
    <t>Ductless AC - ER1 MF</t>
  </si>
  <si>
    <t>Ductless AC - ER2 MF</t>
  </si>
  <si>
    <t>351551_2019_12_</t>
  </si>
  <si>
    <t>351600_2019_12_</t>
  </si>
  <si>
    <t>Ductless AC - ROF MF</t>
  </si>
  <si>
    <t>351601_2019_12_</t>
  </si>
  <si>
    <t>351650_2019_12_</t>
  </si>
  <si>
    <t>Ductless ASHP - ROF MF NC</t>
  </si>
  <si>
    <t>351651_2019_12_</t>
  </si>
  <si>
    <t>351700_2019_12_</t>
  </si>
  <si>
    <t>Ductless ASHP - ROF MF</t>
  </si>
  <si>
    <t>351701_2019_12_</t>
  </si>
  <si>
    <t>351750_2019_12_</t>
  </si>
  <si>
    <t>Ductless ASHP Replace Electric Resistance ER1 MF</t>
  </si>
  <si>
    <t>Ductless ASHP Replace Electric Resistance ER2 MF</t>
  </si>
  <si>
    <t>351751_2019_12_</t>
  </si>
  <si>
    <t>351800_2019_12_</t>
  </si>
  <si>
    <t>Ductless ASHP Replace Electric Resistance ROF MF</t>
  </si>
  <si>
    <t>351801_2019_12_</t>
  </si>
  <si>
    <t>351850_2019_12_</t>
  </si>
  <si>
    <t>Ductless ASHP ER1 MF</t>
  </si>
  <si>
    <t>Ductless ASHP ER2 MF</t>
  </si>
  <si>
    <t>351851_2019_12_</t>
  </si>
  <si>
    <t xml:space="preserve">*MFc = Multifamily Comprehensive envelope,  CompE = Comprehensive Envelope </t>
  </si>
  <si>
    <t>ER2 represents the last 12 years of Early Replacement, or all years of Replace on Failure.</t>
  </si>
  <si>
    <t>Capacityheat</t>
  </si>
  <si>
    <t>Heating capacity of the ductless heat pump unit in Btu/hr</t>
  </si>
  <si>
    <t>no heating</t>
  </si>
  <si>
    <t>Match Similar Unit</t>
  </si>
  <si>
    <t>Per Evaluation</t>
  </si>
  <si>
    <t>Equivalent Full Load Hours for heating</t>
  </si>
  <si>
    <t>HSPFbase</t>
  </si>
  <si>
    <t>HSPF rating of baseline equipment (kbtu/kwh)</t>
  </si>
  <si>
    <t>HSPFexist</t>
  </si>
  <si>
    <t>HSPF rating of existing equipment (kbtu/kwh)</t>
  </si>
  <si>
    <t>Per TRM</t>
  </si>
  <si>
    <t>HSPF rating of new equipment (kbtu/kwh)</t>
  </si>
  <si>
    <t>Capacitycool</t>
  </si>
  <si>
    <t>Cooling capacity of the ductless heat pump unit in Btu/hr</t>
  </si>
  <si>
    <t>Ameren Missouri HVAC EM&amp;V PY2017 workpapers</t>
  </si>
  <si>
    <t>Equivalent Full Load Hours for cooling</t>
  </si>
  <si>
    <t>SEER rating of baseline equipment (kbtu/kwh)</t>
  </si>
  <si>
    <t>Federal standard, minimum efficiency</t>
  </si>
  <si>
    <t>SEER rating of existing equipment (kbtu/kwh)</t>
  </si>
  <si>
    <t>SEER rating of new equipment (kbtu/kwh)</t>
  </si>
  <si>
    <t>HF of 65% from thermostat measure used to convert from "residential" to Multifamily. Page 79 of TRM volume 3 without any more relevant information.</t>
  </si>
  <si>
    <t>From Evaluation - Opinion Dynamics review PY19  -100% for MF recommended by evaluator which assumes systems are of similar size in SF and MF homes for ductless units.</t>
  </si>
  <si>
    <t>Dual Fuel Heat Pumps</t>
  </si>
  <si>
    <t>351900_2019_12_</t>
  </si>
  <si>
    <t xml:space="preserve">DFHP - SEER 19 MF heat pump base </t>
  </si>
  <si>
    <t>Cooling Res</t>
  </si>
  <si>
    <t>DFHP - SEER 19 MF heat pump base</t>
  </si>
  <si>
    <t>Heating Res</t>
  </si>
  <si>
    <t>351901_2019_12_</t>
  </si>
  <si>
    <t>351950_2019_12_</t>
  </si>
  <si>
    <t>DFHP - SEER 20 MF heat pump base</t>
  </si>
  <si>
    <t>351951_2019_12_</t>
  </si>
  <si>
    <t>352000_2019_12_</t>
  </si>
  <si>
    <t>DFHP - SEER 21 MF heat pump base</t>
  </si>
  <si>
    <t>352001_2019_12_</t>
  </si>
  <si>
    <t>Cost determined with RS Means 2018 data.</t>
  </si>
  <si>
    <t>Capacity Heating</t>
  </si>
  <si>
    <t>Heating Capacity of Air Source Heat Pump (Btu/hr)</t>
  </si>
  <si>
    <t>From Evaluation</t>
  </si>
  <si>
    <t>EFLH_heat</t>
  </si>
  <si>
    <t>Equivalent full load hours of heating</t>
  </si>
  <si>
    <t>Matches Ameren Missouri HVAC EM&amp;V PY2017</t>
  </si>
  <si>
    <t>Evaluation recommendation PY2019</t>
  </si>
  <si>
    <t>HSPF_base / exist</t>
  </si>
  <si>
    <t>Heating System Performance Factor of baseline / existing heating system (kBtu/kWh)</t>
  </si>
  <si>
    <t>HSPF_ee</t>
  </si>
  <si>
    <t>Heating System Performance Factor of efficient Duel Fuel Heat Pump
   (kBtu/kWh)</t>
  </si>
  <si>
    <t>Assumed similar to 18+</t>
  </si>
  <si>
    <t>Capacity_cooling</t>
  </si>
  <si>
    <t>Cooling Capacity of Duel Fuel Heat Pump (Btu/hr)</t>
  </si>
  <si>
    <t>EFLH_cooling</t>
  </si>
  <si>
    <t>Equivalent full load hours of air conditioning</t>
  </si>
  <si>
    <t>SEER_base / exist</t>
  </si>
  <si>
    <t>Seasonal Energy Efficiency Ratio of baseline / existing cooling system (kBtu/kWh)</t>
  </si>
  <si>
    <t>SEER_ee</t>
  </si>
  <si>
    <t>Seasonal Energy Efficiency Ratio of efficient Duel Fuel Heat Pump (kBtu/kWh)</t>
  </si>
  <si>
    <t>From Measure Description</t>
  </si>
  <si>
    <t>HF of 65% from thermostat measure used to convert from "residential" to Multifamily. Page 79 of MO TRM volume 3.</t>
  </si>
  <si>
    <t>Ground Source Heat Pumps</t>
  </si>
  <si>
    <t>352050_2019_12_</t>
  </si>
  <si>
    <t>GSHP - EER 23 - replace electric furnace / CAC - Cooling</t>
  </si>
  <si>
    <t>GSHP - EER 23 - replace electric furnace / CAC - Heating</t>
  </si>
  <si>
    <t>352100_2019_12_</t>
  </si>
  <si>
    <t>GSHP - EER 23 - replace electric furnace / CAC ER1- Cooling</t>
  </si>
  <si>
    <t>GSHP - EER 23 - replace electric furnace / CAC ER1 - Heating</t>
  </si>
  <si>
    <t>GSHP - EER 23 - replace electric furnace / CAC ER2- Cooling</t>
  </si>
  <si>
    <t>Cooling Res ER2</t>
  </si>
  <si>
    <t>GSHP - EER 23 - replace electric furnace / CAC ER2 - Heating</t>
  </si>
  <si>
    <t>352200_2019_12_</t>
  </si>
  <si>
    <t>GSHP EER 23 ER1 - Cooling</t>
  </si>
  <si>
    <t>GSHP EER 23 ER1 - Heatiing</t>
  </si>
  <si>
    <t>GSHP EER 23 ER2 - Cooling</t>
  </si>
  <si>
    <t>GSHP EER 23 ER2 - Heating</t>
  </si>
  <si>
    <t>352250_2019_12_</t>
  </si>
  <si>
    <t>GSHP EER 23 Replace at Fail GSHP</t>
  </si>
  <si>
    <t>Heating Capacity of Heat Pump (Btu/hr)</t>
  </si>
  <si>
    <t>Heating System Performance Factor of efficient Heat Pump
   (kBtu/kWh)</t>
  </si>
  <si>
    <t>Cooling Capacity of Heat Pump (Btu/hr)</t>
  </si>
  <si>
    <t>EFLHcooling</t>
  </si>
  <si>
    <t>SEERbase / exist</t>
  </si>
  <si>
    <t>Seasonal Energy Efficiency Ratio of efficient Heat Pump (kBtu/kWh)</t>
  </si>
  <si>
    <t>Air Source Heat Pumps</t>
  </si>
  <si>
    <t>352300_2019_12_</t>
  </si>
  <si>
    <t>ASHP - SEER 15 ER Elec Resist Furnace: HVAC ER1</t>
  </si>
  <si>
    <t>ASHP - SEER 15 ER Elec Resist Furnace: HVAC ER2</t>
  </si>
  <si>
    <t>Heating Res ER2</t>
  </si>
  <si>
    <t>352350_2019_12_</t>
  </si>
  <si>
    <t>ASHP - SEER 15 ER with ASHP: HVAC ER1</t>
  </si>
  <si>
    <t>ASHP - SEER 15 ER with ASHP: HVAC ER2</t>
  </si>
  <si>
    <t>352400_2019_12_</t>
  </si>
  <si>
    <t>ASHP-  SEER 15 Replace at Fail Elec Resist Furnace: HVAC</t>
  </si>
  <si>
    <t>352450_2019_12_</t>
  </si>
  <si>
    <t>ASHP - SEER 15 Replace at Fail with ASHP: HVAC</t>
  </si>
  <si>
    <t>352500_2019_12_</t>
  </si>
  <si>
    <t>ASHP - SEER 16 - replace electric furnace / CAC - early replacement SF ER1</t>
  </si>
  <si>
    <t>ASHP - SEER 16 - replace electric furnace / CAC - early replacement SF ER2</t>
  </si>
  <si>
    <t>352550_2019_12_</t>
  </si>
  <si>
    <t>ASHP SEER 16 replace ASHP - early replacement SF ER1</t>
  </si>
  <si>
    <t>ASHP SEER 16 replace ASHP - early replacement SF ER2</t>
  </si>
  <si>
    <t>352600_2019_12_</t>
  </si>
  <si>
    <t>ASHP - SEER 16 - replace electric furnace / CAC SF</t>
  </si>
  <si>
    <t>352650_2019_12_</t>
  </si>
  <si>
    <t>ASHP SEER 16 replace ASHP - replace on fail SF</t>
  </si>
  <si>
    <t>352700_2019_12_</t>
  </si>
  <si>
    <t>ASHP SEER 15 MF ER replace ASHP: HVAC ER1</t>
  </si>
  <si>
    <t>ASHP SEER 15 MF ER replace ASHP: HVAC ER2</t>
  </si>
  <si>
    <t>352701_2019_12_</t>
  </si>
  <si>
    <t>352750_2019_12_</t>
  </si>
  <si>
    <t>ASHP SEER 15 MF ER replace Elec Resist Furnace: HVAC ER1</t>
  </si>
  <si>
    <t>ASHP SEER 15 MF ER replace Elec Resist Furnace: HVAC ER2</t>
  </si>
  <si>
    <t>352751_2019_12_</t>
  </si>
  <si>
    <t>352800_2019_12_</t>
  </si>
  <si>
    <t>ASHP SEER 15 MF replace at Fail Elec Resist Furnace: HVAC</t>
  </si>
  <si>
    <t>352801_2019_12_</t>
  </si>
  <si>
    <t>352850_2019_12_</t>
  </si>
  <si>
    <t>ASHP SEER 16 MF ER replace ASHP: HVAC ER1</t>
  </si>
  <si>
    <t>ASHP SEER 16 MF ER replace ASHP: HVAC ER2</t>
  </si>
  <si>
    <t>352851_2019_12_</t>
  </si>
  <si>
    <t>352900_2019_12_</t>
  </si>
  <si>
    <t>ASHP - SEER 16 - replace on fail MF</t>
  </si>
  <si>
    <t>352901_2019_12_</t>
  </si>
  <si>
    <t>352950_2019_12_</t>
  </si>
  <si>
    <t>ASHP - SEER 16 - replace electric furnace / CAC MF</t>
  </si>
  <si>
    <t>352951_2019_12_</t>
  </si>
  <si>
    <t>353000_2019_12_</t>
  </si>
  <si>
    <t>ASHP - SEER 16 - replace electric furnace / CAC - early replacement MF ER1</t>
  </si>
  <si>
    <t>ASHP - SEER 16 - replace electric furnace / CAC - early replacement MF ER2</t>
  </si>
  <si>
    <t>353001_2019_12_</t>
  </si>
  <si>
    <t>353050_2019_12_</t>
  </si>
  <si>
    <t>353051_2019_12_</t>
  </si>
  <si>
    <t>353100_2019_12_</t>
  </si>
  <si>
    <t>ASHP - SEER 17 - replace electric furnace / CAC SF</t>
  </si>
  <si>
    <t>353150_2019_12_</t>
  </si>
  <si>
    <t>ASHP - SEER 17 - replace electric furnace / CAC MF</t>
  </si>
  <si>
    <t>353151_2019_12_</t>
  </si>
  <si>
    <t>353200_2019_12_</t>
  </si>
  <si>
    <t>ASHP - SEER 18 - replace electric furnace / CAC SF</t>
  </si>
  <si>
    <t>353250_2019_12_</t>
  </si>
  <si>
    <t>ASHP - SEER 18 - replace electric furnace / CAC MF</t>
  </si>
  <si>
    <t>353251_2019_12_</t>
  </si>
  <si>
    <t>353300_2019_12_</t>
  </si>
  <si>
    <t>ASHP - SEER 19 - replace electric furnace / CAC SF</t>
  </si>
  <si>
    <t>353350_2019_12_</t>
  </si>
  <si>
    <t>ASHP - SEER 19 - replace electric furnace / CAC MF</t>
  </si>
  <si>
    <t>353351_2019_12_</t>
  </si>
  <si>
    <t>353400_2019_12_</t>
  </si>
  <si>
    <t>ASHP - SEER 20 - replace electric furnace / CAC - early replacement SF ER1</t>
  </si>
  <si>
    <t>ASHP - SEER 20 - replace electric furnace / CAC - early replacement SF ER2</t>
  </si>
  <si>
    <t>353450_2019_12_</t>
  </si>
  <si>
    <t>ASHP - SEER 20 - replace electric furnace / CAC SF</t>
  </si>
  <si>
    <t>353500_2019_12_</t>
  </si>
  <si>
    <t>ASHP - SEER 20 - replace electric furnace / CAC MF</t>
  </si>
  <si>
    <t>353501_2019_12_</t>
  </si>
  <si>
    <t>353550_2019_12_</t>
  </si>
  <si>
    <t>ASHP - SEER 21 - replace electric furnace / CAC - early replacement SF ER1</t>
  </si>
  <si>
    <t>ASHP - SEER 21 - replace electric furnace / CAC - early replacement SF ER2</t>
  </si>
  <si>
    <t>353600_2019_12_</t>
  </si>
  <si>
    <t>ASHP - SEER 21 - replace electric furnace / CAC - early replacement MF ER1</t>
  </si>
  <si>
    <t>ASHP - SEER 21 - replace electric furnace / CAC - early replacement MF ER2</t>
  </si>
  <si>
    <t>353601_2019_12_</t>
  </si>
  <si>
    <t>353650_2019_12_</t>
  </si>
  <si>
    <t>ASHP - SEER 21 - replace electric furnace / CAC SF</t>
  </si>
  <si>
    <t>353700_2019_12_</t>
  </si>
  <si>
    <t>353701_2019_12_</t>
  </si>
  <si>
    <t>353750_2019_12_</t>
  </si>
  <si>
    <t>ASHP SEER 17 replace ASHP - early replacement SF ER1</t>
  </si>
  <si>
    <t>ASHP SEER 17 replace ASHP - early replacement SF ER2</t>
  </si>
  <si>
    <t>353800_2019_12_</t>
  </si>
  <si>
    <t>ASHP SEER 17 replace ASHP - replace on fail SF</t>
  </si>
  <si>
    <t>353850_2019_12_</t>
  </si>
  <si>
    <t>ASHP SEER 18 replace ASHP - early replacement SF ER1</t>
  </si>
  <si>
    <t>ASHP SEER 18 replace ASHP - early replacement SF ER2</t>
  </si>
  <si>
    <t>353950_2019_12_</t>
  </si>
  <si>
    <t>ASHP - SEER 18 - replace on fail SF</t>
  </si>
  <si>
    <t>354000_2019_12_</t>
  </si>
  <si>
    <t>ASHP SEER 19 replace ASHP - early replacement SF ER1</t>
  </si>
  <si>
    <t>ASHP SEER 19 replace ASHP - early replacement SF ER2</t>
  </si>
  <si>
    <t>354050_2019_12_</t>
  </si>
  <si>
    <t>ASHP SEER 19 replace ASHP - replace on fail SF</t>
  </si>
  <si>
    <t>354100_2019_12_</t>
  </si>
  <si>
    <t>ASHP - SEER 17 - replace electric furnace / CAC - early replacement SF ER1</t>
  </si>
  <si>
    <t>ASHP - SEER 17 - replace electric furnace / CAC - early replacement SF ER2</t>
  </si>
  <si>
    <t>354150_2019_12_</t>
  </si>
  <si>
    <t>ASHP - SEER 17 - replace electric furnace / CAC - early replacement MF ER1</t>
  </si>
  <si>
    <t>ASHP - SEER 17 - replace electric furnace / CAC - early replacement MF ER2</t>
  </si>
  <si>
    <t>354151_2019_12_</t>
  </si>
  <si>
    <t>354200_2019_12_</t>
  </si>
  <si>
    <t>ASHP SEER 17 replace ASHP - early replacement MF ER1</t>
  </si>
  <si>
    <t>ASHP SEER 17 replace ASHP - early replacement MF ER2</t>
  </si>
  <si>
    <t>354201_2019_12_</t>
  </si>
  <si>
    <t>354250_2019_12_</t>
  </si>
  <si>
    <t>ASHP - SEER 18 - replace electric furnace / CAC - early replacement SF ER1</t>
  </si>
  <si>
    <t>ASHP - SEER 18 - replace electric furnace / CAC - early replacement SF ER2</t>
  </si>
  <si>
    <t>354300_2019_12_</t>
  </si>
  <si>
    <t>ASHP - SEER 18 - replace electric furnace / CAC - early replacement MF ER1</t>
  </si>
  <si>
    <t>ASHP - SEER 18 - replace electric furnace / CAC - early replacement MF ER2</t>
  </si>
  <si>
    <t>354301_2019_12_</t>
  </si>
  <si>
    <t>354350_2019_12_</t>
  </si>
  <si>
    <t>ASHP SEER 18 replace ASHP - early replacement MF ER1</t>
  </si>
  <si>
    <t>ASHP SEER 18 replace ASHP - early replacement MF ER2</t>
  </si>
  <si>
    <t>354351_2019_12_</t>
  </si>
  <si>
    <t>354400_2019_12_</t>
  </si>
  <si>
    <t>ASHP - SEER 19 - replace electric furnace / CAC - early replacement SF ER1</t>
  </si>
  <si>
    <t>ASHP - SEER 19 - replace electric furnace / CAC - early replacement SF ER2</t>
  </si>
  <si>
    <t>354450_2019_12_</t>
  </si>
  <si>
    <t>ASHP - SEER 19 - replace electric furnace / CAC - early replacement MF ER1</t>
  </si>
  <si>
    <t>ASHP - SEER 19 - replace electric furnace / CAC - early replacement MF ER2</t>
  </si>
  <si>
    <t>354451_2019_12_</t>
  </si>
  <si>
    <t>354500_2019_12_</t>
  </si>
  <si>
    <t>ASHP SEER 19 replace ASHP - early replacement MF ER1</t>
  </si>
  <si>
    <t>ASHP SEER 19 replace ASHP - early replacement MF ER2</t>
  </si>
  <si>
    <t>354501_2019_12_</t>
  </si>
  <si>
    <t>354550_2019_12_</t>
  </si>
  <si>
    <t>ASHP SEER 20 replace ASHP - early replacement SF ER1</t>
  </si>
  <si>
    <t>ASHP SEER 20 replace ASHP - early replacement SF ER2</t>
  </si>
  <si>
    <t>354600_2019_12_</t>
  </si>
  <si>
    <t>ASHP SEER 20 replace ASHP - replace on fail SF</t>
  </si>
  <si>
    <t>354650_2019_12_</t>
  </si>
  <si>
    <t>ASHP - SEER 20 - replace electric furnace / CAC - early replacement MF ER1</t>
  </si>
  <si>
    <t>ASHP - SEER 20 - replace electric furnace / CAC - early replacement MF ER2</t>
  </si>
  <si>
    <t>354651_2019_12_</t>
  </si>
  <si>
    <t>354700_2019_12_</t>
  </si>
  <si>
    <t>ASHP SEER 20 replace ASHP - early replacement MF ER1</t>
  </si>
  <si>
    <t>ASHP SEER 20 replace ASHP - early replacement MF ER2</t>
  </si>
  <si>
    <t>354701_2019_12_</t>
  </si>
  <si>
    <t>354750_2019_12_</t>
  </si>
  <si>
    <t>ASHP SEER 21 replace ASHP - early replacement SF ER1</t>
  </si>
  <si>
    <t>ASHP SEER 21 replace ASHP - early replacement SF ER2</t>
  </si>
  <si>
    <t>354800_2019_12_</t>
  </si>
  <si>
    <t>ASHP SEER 21 replace ASHP - replace on fail SF</t>
  </si>
  <si>
    <t>354850_2019_12_</t>
  </si>
  <si>
    <t>ASHP - SEER 21 - replace electric furnace / CAC MF</t>
  </si>
  <si>
    <t>354851_2019_12_</t>
  </si>
  <si>
    <t>354900_2019_12_</t>
  </si>
  <si>
    <t>ASHP SEER 21 replace ASHP - early replacement MF ER1</t>
  </si>
  <si>
    <t>ASHP SEER 21 replace ASHP - early replacement MF ER2</t>
  </si>
  <si>
    <t>354901_2019_12_</t>
  </si>
  <si>
    <t>354950_2019_12_</t>
  </si>
  <si>
    <t>ASHP - SEER 17 - replace on fail MF</t>
  </si>
  <si>
    <t>354951_2019_12_</t>
  </si>
  <si>
    <t>355000_2019_12_</t>
  </si>
  <si>
    <t>ASHP - SEER 18 - replace on fail MF</t>
  </si>
  <si>
    <t>355001_2019_12_</t>
  </si>
  <si>
    <t>355050_2019_12_</t>
  </si>
  <si>
    <t>ASHP - SEER 19 - replace on fail MF</t>
  </si>
  <si>
    <t>355051_2019_12_</t>
  </si>
  <si>
    <t>355100_2019_12_</t>
  </si>
  <si>
    <t>ASHP - SEER 20 - replace on fail MF</t>
  </si>
  <si>
    <t>355101_2019_12_</t>
  </si>
  <si>
    <t>355150_2019_12_</t>
  </si>
  <si>
    <t>ASHP - SEER 21 - replace on fail MF</t>
  </si>
  <si>
    <t>355151_2019_12_</t>
  </si>
  <si>
    <t>ASHP</t>
  </si>
  <si>
    <t/>
  </si>
  <si>
    <t>Ameren MO 2017 IRP</t>
  </si>
  <si>
    <t>1/3 of 18 EUL</t>
  </si>
  <si>
    <t>Based on similar Measure</t>
  </si>
  <si>
    <t>Ameren Missouri HVAC EM&amp;V PY2017 - 2016 -2017 AMR Data &amp; HP Metering</t>
  </si>
  <si>
    <t>Ameren Missouri Comm. Savers EM&amp;V PY2018</t>
  </si>
  <si>
    <t>Heating System Performance Factor of efficient Air Source Heat Pump
   (kBtu/kWh)</t>
  </si>
  <si>
    <t>Cooling Capacity of Air Source Heat Pump (Btu/hr)</t>
  </si>
  <si>
    <t>Matches Ameren Missouri HVAC EM&amp;V PY2018</t>
  </si>
  <si>
    <t>Seasonal Energy Efficiency Ratio of efficient Air Source Heat Pump (kBtu/kWh)</t>
  </si>
  <si>
    <t>Based on measure name</t>
  </si>
  <si>
    <t>RESIDENTIAL INCOME ELIGIBLE</t>
  </si>
  <si>
    <t>AC Tune-up</t>
  </si>
  <si>
    <t xml:space="preserve">*MFLIc = Multifamily Low Income Comprehensive Envelope,  CompE = Comprehensive Envelope </t>
  </si>
  <si>
    <t>400050_2019_12_</t>
  </si>
  <si>
    <t>SFLI</t>
  </si>
  <si>
    <t>AC General Tune-Up (no charge or coil clean) SF</t>
  </si>
  <si>
    <t>400100_2019_12_</t>
  </si>
  <si>
    <t>MFLI</t>
  </si>
  <si>
    <t>AC General Tune-Up (no charge or coil clean) MF</t>
  </si>
  <si>
    <t>400101_2019_12_</t>
  </si>
  <si>
    <t>MFLIc</t>
  </si>
  <si>
    <t>400150_2019_12_</t>
  </si>
  <si>
    <t>AC Tune-up / Refrigerant charge SF</t>
  </si>
  <si>
    <t>400200_2019_12_</t>
  </si>
  <si>
    <t>AC Tune-up / Refrigerant charge MF</t>
  </si>
  <si>
    <t>400201_2019_12_</t>
  </si>
  <si>
    <t>400250_2019_12_</t>
  </si>
  <si>
    <t>AC Tune-up / Indoor Coil (Evaporator) Cleaning SF</t>
  </si>
  <si>
    <t>400300_2019_12_</t>
  </si>
  <si>
    <t>AC Tune-up /Indoor Coil (Evaporator) Cleaning MF</t>
  </si>
  <si>
    <t>400301_2019_12_</t>
  </si>
  <si>
    <t>400350_2019_12_</t>
  </si>
  <si>
    <t>AC Tune-up /Outdoor Coil (Condenser) Cleaning SF</t>
  </si>
  <si>
    <t>400400_2019_12_</t>
  </si>
  <si>
    <t>AC Tune-up /Outdoor Coil (Condenser) Cleaning MF</t>
  </si>
  <si>
    <t>400401_2019_12_</t>
  </si>
  <si>
    <t xml:space="preserve">Equation: </t>
  </si>
  <si>
    <r>
      <t>EFLH</t>
    </r>
    <r>
      <rPr>
        <vertAlign val="subscript"/>
        <sz val="11"/>
        <color theme="1"/>
        <rFont val="Calibri"/>
        <family val="2"/>
        <scheme val="minor"/>
      </rPr>
      <t>cool</t>
    </r>
  </si>
  <si>
    <r>
      <t>Capacity</t>
    </r>
    <r>
      <rPr>
        <vertAlign val="subscript"/>
        <sz val="11"/>
        <color theme="1"/>
        <rFont val="Calibri"/>
        <family val="2"/>
        <scheme val="minor"/>
      </rPr>
      <t>cool</t>
    </r>
  </si>
  <si>
    <t>Average capacity of measure list in 'Central Air Conditioners' measures in 'HVAC' program.  Values come from evaluation</t>
  </si>
  <si>
    <t>Value not provided in TRM.  Average value from 'Air Source Heat Pump' measures provides consistancy in assumptions.</t>
  </si>
  <si>
    <t>SF capacity for same measure *0.65</t>
  </si>
  <si>
    <t>SEERtest-in</t>
  </si>
  <si>
    <t>Seasonal Energy Efficiency Ratio of existing cooling system before tuning (kBtu/kWh)</t>
  </si>
  <si>
    <t>General Tune-Up</t>
  </si>
  <si>
    <t>Refrigerant Charge Adjustment</t>
  </si>
  <si>
    <t>Indoor Coil Cleaning</t>
  </si>
  <si>
    <t>Matches 2015 Heating and Cooling evaluation</t>
  </si>
  <si>
    <t>Outdoor Coil Cleaning</t>
  </si>
  <si>
    <r>
      <t>SEER</t>
    </r>
    <r>
      <rPr>
        <vertAlign val="subscript"/>
        <sz val="11"/>
        <color theme="1"/>
        <rFont val="Calibri"/>
        <family val="2"/>
        <scheme val="minor"/>
      </rPr>
      <t>test-out</t>
    </r>
  </si>
  <si>
    <t>Seasonal Energy Efficiency Ratio of existing cooling system after tuning (kBtu/kWh)</t>
  </si>
  <si>
    <t>Convert from Btu to kBtu</t>
  </si>
  <si>
    <t>Conversion Factor (Btu/kBtu)</t>
  </si>
  <si>
    <t>Air Sealing</t>
  </si>
  <si>
    <t>Units (sq. ft)</t>
  </si>
  <si>
    <t>400450_2019_12_</t>
  </si>
  <si>
    <t>Air Sealing (Infiltration reduction) - 30% MF LI DI electric furnace base</t>
  </si>
  <si>
    <t>Building Shell RES</t>
  </si>
  <si>
    <t>400500_2019_12_</t>
  </si>
  <si>
    <t>Air Sealing (Infiltration reduction) - 30% MF LI DI heat pump base</t>
  </si>
  <si>
    <t>400550_2019_12_</t>
  </si>
  <si>
    <t>Air Sealing (Infiltration reduction) - 30% SF LI DI electric furnace base</t>
  </si>
  <si>
    <t>400551_2019_12_</t>
  </si>
  <si>
    <t>Air Sealing (Infiltration reduction) - 30% SF LI Gas furnace base</t>
  </si>
  <si>
    <t>400600_2019_12_</t>
  </si>
  <si>
    <t>Air Sealing (Infiltration reduction) - 30% SF LI DI heat pump base</t>
  </si>
  <si>
    <t>400650_2019_12_</t>
  </si>
  <si>
    <t>MH Adjusted Air Sealing (Infiltration reduction) - 30% SF LI DI electric furnace base</t>
  </si>
  <si>
    <t>400651_2019_12_</t>
  </si>
  <si>
    <t>MH Adjusted Air Sealing (Infiltration reduction) - 30% SF LI DI heat pump base</t>
  </si>
  <si>
    <t>400652_2019_12_</t>
  </si>
  <si>
    <t>MH Adjusted Air Sealing (Infiltration reduction) - 30% SF LI DI gas furnace base</t>
  </si>
  <si>
    <t>Sq. Ft.</t>
  </si>
  <si>
    <t>Average size house (902 sq. ft.) insulation</t>
  </si>
  <si>
    <t>Assumes 65% HF</t>
  </si>
  <si>
    <t xml:space="preserve">Average size house (1387 sq. ft.) insulation </t>
  </si>
  <si>
    <t>Average size house (1387 sq. ft.) insulation</t>
  </si>
  <si>
    <t>Average mobile Home (15'x72' =1080 sq. ft.)</t>
  </si>
  <si>
    <t>Default Therms per sq.ft.</t>
  </si>
  <si>
    <t>Default Therms saved per sq ft</t>
  </si>
  <si>
    <t>Use Actual Square footage where applicable.</t>
  </si>
  <si>
    <t>No measures in PY18</t>
  </si>
  <si>
    <t>Ceiling Insulation</t>
  </si>
  <si>
    <t>Units - area of ceiling/attic (ft2)</t>
  </si>
  <si>
    <t>400700_2019_12_</t>
  </si>
  <si>
    <t>Ceiling Insulation R11-R49 MF LI DI electric furnace base</t>
  </si>
  <si>
    <t>400750_2019_12_</t>
  </si>
  <si>
    <t>Ceiling Insulation R11-R49 MF LI DI heat pump base</t>
  </si>
  <si>
    <t>400800_2019_12_</t>
  </si>
  <si>
    <t>Ceiling Insulation R11-R49 MF LI DI gas heat electric cool base</t>
  </si>
  <si>
    <t>400850_2019_12_</t>
  </si>
  <si>
    <t>Ceiling Insulation R11-R49 SF LI DI electric furnace base</t>
  </si>
  <si>
    <t>400900_2019_12_</t>
  </si>
  <si>
    <t>Ceiling Insulation R11-R49 SF LI DI heat pump base</t>
  </si>
  <si>
    <t>400950_2019_12_</t>
  </si>
  <si>
    <t>Ceiling Insulation R11-R49 SF LI DI gas heat electric cool base</t>
  </si>
  <si>
    <t>401000_2019_12_</t>
  </si>
  <si>
    <t>Ceiling Insulation R5-R30 MF LI DI electric furnace base</t>
  </si>
  <si>
    <t>401050_2019_12_</t>
  </si>
  <si>
    <t>Ceiling Insulation R5-R30 MF LI DI heat pump base</t>
  </si>
  <si>
    <t>401100_2019_12_</t>
  </si>
  <si>
    <t>Ceiling Insulation R5-R30 MF LI DI gas heat electric cool base</t>
  </si>
  <si>
    <t>401150_2019_12_</t>
  </si>
  <si>
    <t>Ceiling Insulation R5-R30 SF LI DI electric furnace base</t>
  </si>
  <si>
    <t>401200_2019_12_</t>
  </si>
  <si>
    <t>Ceiling Insulation R5-R30 SF LI DI heat pump base</t>
  </si>
  <si>
    <t>401250_2019_12_</t>
  </si>
  <si>
    <t>Ceiling Insulation R5-R30 SF LI DI gas heat electric cool base</t>
  </si>
  <si>
    <t>401300_2019_12_</t>
  </si>
  <si>
    <t>Ceiling Insulation R5-R38 MF LI DI electric furnace base</t>
  </si>
  <si>
    <t>401350_2019_12_</t>
  </si>
  <si>
    <t>Ceiling Insulation R5-R38 MF LI DI heat pump base</t>
  </si>
  <si>
    <t>401400_2019_12_</t>
  </si>
  <si>
    <t>Ceiling Insulation R5-R38 MF LI DI gas heat electric cool base</t>
  </si>
  <si>
    <t>401450_2019_12_</t>
  </si>
  <si>
    <t>Ceiling Insulation R5-R38 SF LI DI electric furnace base</t>
  </si>
  <si>
    <t>401500_2019_12_</t>
  </si>
  <si>
    <t>Ceiling Insulation R5-R38 SF LI DI heat pump base</t>
  </si>
  <si>
    <t>401550_2019_12_</t>
  </si>
  <si>
    <t>Ceiling Insulation R5-R38 SF LI DI gas heat electric cool base</t>
  </si>
  <si>
    <t>401600_2019_12_</t>
  </si>
  <si>
    <t>Ceiling Insulation R5-R49 MF LI DI electric furnace base</t>
  </si>
  <si>
    <t>401650_2019_12_</t>
  </si>
  <si>
    <t>Ceiling Insulation R5-R49 MF LI DI heat pump base</t>
  </si>
  <si>
    <t>401700_2019_12_</t>
  </si>
  <si>
    <t>Ceiling Insulation R5-R49 MF LI DI gas heat electric cool base</t>
  </si>
  <si>
    <t>401750_2019_12_</t>
  </si>
  <si>
    <t>Ceiling Insulation R5-R49 SF LI DI electric furnace base</t>
  </si>
  <si>
    <t>401800_2019_12_</t>
  </si>
  <si>
    <t>Ceiling Insulation R5-R49 SF LI DI heat pump base</t>
  </si>
  <si>
    <t>401850_2019_12_</t>
  </si>
  <si>
    <t>Ceiling Insulation R5-R49 SF LI DI gas heat electric cool base</t>
  </si>
  <si>
    <t>401900_2019_12_</t>
  </si>
  <si>
    <t>Ceiling Insulation R5-R60 MF LI DI electric furnace base</t>
  </si>
  <si>
    <t>401950_2019_12_</t>
  </si>
  <si>
    <t>Ceiling Insulation R5-R60 MF LI DI heat pump base</t>
  </si>
  <si>
    <t>402000_2019_12_</t>
  </si>
  <si>
    <t>Ceiling Insulation R5-R60 MF LI DI gas heat electric cool base</t>
  </si>
  <si>
    <t>402050_2019_12_</t>
  </si>
  <si>
    <t>Ceiling Insulation R5-R60 SF LI DI electric furnace base</t>
  </si>
  <si>
    <t>402100_2019_12_</t>
  </si>
  <si>
    <t>Ceiling Insulation R5-R60 SF LI DI heat pump base</t>
  </si>
  <si>
    <t>402150_2019_12_</t>
  </si>
  <si>
    <t>Ceiling Insulation R5-R60 SF LI DI gas heat electric cool base</t>
  </si>
  <si>
    <t>Assumes R5 of Assembly is not inlcuded in R value</t>
  </si>
  <si>
    <t>PY5 Evaluation</t>
  </si>
  <si>
    <t>Avg. size home 875.55 sq. ft.</t>
  </si>
  <si>
    <t>Avg. size home 1347 sq. ft.</t>
  </si>
  <si>
    <t>Avg. size home 718.9 sq. ft.</t>
  </si>
  <si>
    <t>Avg. size home 1106 sq. ft.</t>
  </si>
  <si>
    <t>Assumed same as R5-R30</t>
  </si>
  <si>
    <t>MO -TRM</t>
  </si>
  <si>
    <t>HDD</t>
  </si>
  <si>
    <t>HDD65</t>
  </si>
  <si>
    <t>ƞheat</t>
  </si>
  <si>
    <t>CDD</t>
  </si>
  <si>
    <t>CDD65</t>
  </si>
  <si>
    <t>DUA</t>
  </si>
  <si>
    <t>%cool</t>
  </si>
  <si>
    <t>Joint Program</t>
  </si>
  <si>
    <t>Adv. Tstat value</t>
  </si>
  <si>
    <t>ƞcool</t>
  </si>
  <si>
    <t>PY15 Evaluation</t>
  </si>
  <si>
    <t>Floor Insulation</t>
  </si>
  <si>
    <t>Units - area of floor (ft2)</t>
  </si>
  <si>
    <t>402200_2019_12_</t>
  </si>
  <si>
    <t>402201_2019_12_</t>
  </si>
  <si>
    <t>402202_2019_12_</t>
  </si>
  <si>
    <t>Floor Insulation R25 MH electric furnace/baseboard and electric cooling</t>
  </si>
  <si>
    <t>HDD50</t>
  </si>
  <si>
    <t>MO - TRM Average value of 3 values provided</t>
  </si>
  <si>
    <t>CDD75</t>
  </si>
  <si>
    <t>PY5 Evaluaiton - Insulation</t>
  </si>
  <si>
    <t>402250_2019_12_</t>
  </si>
  <si>
    <t>Dirty Filter Alarm_MFLI</t>
  </si>
  <si>
    <t>402251_2019_12_</t>
  </si>
  <si>
    <r>
      <t>EFLH</t>
    </r>
    <r>
      <rPr>
        <i/>
        <vertAlign val="subscript"/>
        <sz val="11"/>
        <rFont val="Calibri"/>
        <family val="2"/>
        <scheme val="minor"/>
      </rPr>
      <t>heat</t>
    </r>
  </si>
  <si>
    <r>
      <t>EFLH</t>
    </r>
    <r>
      <rPr>
        <i/>
        <vertAlign val="subscript"/>
        <sz val="11"/>
        <color theme="1"/>
        <rFont val="Calibri"/>
        <family val="2"/>
        <scheme val="minor"/>
      </rPr>
      <t>heat</t>
    </r>
  </si>
  <si>
    <t>Assumed DI and 100%</t>
  </si>
  <si>
    <r>
      <t>EFLH</t>
    </r>
    <r>
      <rPr>
        <i/>
        <vertAlign val="subscript"/>
        <sz val="11"/>
        <rFont val="Calibri"/>
        <family val="2"/>
        <scheme val="minor"/>
      </rPr>
      <t>cool</t>
    </r>
  </si>
  <si>
    <r>
      <t>EFLH</t>
    </r>
    <r>
      <rPr>
        <i/>
        <vertAlign val="subscript"/>
        <sz val="11"/>
        <color theme="1"/>
        <rFont val="Calibri"/>
        <family val="2"/>
        <scheme val="minor"/>
      </rPr>
      <t>cool</t>
    </r>
  </si>
  <si>
    <t>Duct Insulation</t>
  </si>
  <si>
    <t>kWh
Annual Savings</t>
  </si>
  <si>
    <t>ΔkWhCooling</t>
  </si>
  <si>
    <t>ΔkWhHeating</t>
  </si>
  <si>
    <t>Δtherms</t>
  </si>
  <si>
    <t>Units - DuctLength (ft.)</t>
  </si>
  <si>
    <t>402300_2019_12_</t>
  </si>
  <si>
    <t>Duct Insulation - Electric Heating</t>
  </si>
  <si>
    <t>402350_2019_12_</t>
  </si>
  <si>
    <t>Mobile Home Adjusted Duct Insulation - Electric Heating </t>
  </si>
  <si>
    <t>402400_2019_12_</t>
  </si>
  <si>
    <t>Duct Insulation - Gas Heating</t>
  </si>
  <si>
    <t xml:space="preserve">*MEMD estimates $100/sq ft of conditioned floor area.  Area is assumed based on Air Sealing measure (1387). </t>
  </si>
  <si>
    <t>Gas Heating:</t>
  </si>
  <si>
    <t>Electric Heating:</t>
  </si>
  <si>
    <t>Duct heat loss coefficient with existing insulation ((hr-⁰F-ft2)/Btu)</t>
  </si>
  <si>
    <t>Case Studies of Duct Retrofits and Guidelines for Attic and Crawl Space Duct Sealing', Oak Ridge National Laboratory, November 2011, pg. 11</t>
  </si>
  <si>
    <t>Duct heat loss coefficient with new insulation (hr-⁰F-ft2)/Btu)</t>
  </si>
  <si>
    <t>Case Studies of Duct Retrofits and Guidelines for Attic and Crawl Space Duct Sealing', Oak Ridge National Laboratory, November 2011, pg. 12</t>
  </si>
  <si>
    <t>Area</t>
  </si>
  <si>
    <t>Area of the duct surface exposed to the unconditioned space that has been insulated (ft2)</t>
  </si>
  <si>
    <t xml:space="preserve">Area - Single Family </t>
  </si>
  <si>
    <t>Length * Width, assuming 12"x30" duct and Length = 1'</t>
  </si>
  <si>
    <t>Area - Mobile Home</t>
  </si>
  <si>
    <t xml:space="preserve">Equivalent Full Load Cooling Hours </t>
  </si>
  <si>
    <t>Matches MO TRM.  Measure not found in Community Savers EM&amp;V</t>
  </si>
  <si>
    <t>Average temperature difference (⁰F) during cooling season between outdoor air temperature and assumed 60⁰F  duct supply air temperature</t>
  </si>
  <si>
    <t>National Solar Radiation Data Base -- 1991- 2005 Update: Typical Meteorological Year 3 http://rredc.nrel.gov/solar/old_data/nsrdb/1991-2005/tmy3/by_state_and_city.html . Heating Season defined as September 17th through April 13th, cooling season defined as May 20 through August 15th. For cooling season, temperatures from 8AM to 8PM were used to establish average temperatures as this is when cooling systems are expected to be loaded.</t>
  </si>
  <si>
    <t xml:space="preserve">Efficiency in SEER of air conditioning equipment </t>
  </si>
  <si>
    <t xml:space="preserve">MO TRM, assumes equipment age is older than 2006.  </t>
  </si>
  <si>
    <t>Matches MO TRM, assuming age is 2006 or later.  Measure not found in Community Savers EM&amp;V</t>
  </si>
  <si>
    <t>Average temperature difference (⁰F) during heating season between outdoor air temperature and assumed 115⁰F  duct supply temperature</t>
  </si>
  <si>
    <t>Matches Community Saves EM&amp;V</t>
  </si>
  <si>
    <t>COP</t>
  </si>
  <si>
    <t xml:space="preserve">Electric Heating efficiency in COP of heating equipment </t>
  </si>
  <si>
    <t>MO TRM, assumes vast majority of electric heating equipment are not heat pumps.</t>
  </si>
  <si>
    <t>Furnace Fan energy consumption as a percentage of annual fuel consumption</t>
  </si>
  <si>
    <t xml:space="preserve">Fe is not one of the AHRI certified ratings provided for residential furnaces, but can be reasonably estimated from a calculation based on the certified values for fuel energy (Ef in MMBtu/yr) and Eae (kWh/yr).  An average of a 300 record sample (non-random) out of 1495 was 3.14%.  This is, appropriately, ~50% greater than the ENERGY STAR version 3 criteria for 2% Fe. </t>
  </si>
  <si>
    <t>Converts therms to kWh</t>
  </si>
  <si>
    <t>Conversion Factor (therms/kWh)</t>
  </si>
  <si>
    <t>Conversion factor from Btu to therms</t>
  </si>
  <si>
    <t>Conversion Factor (btu/therm)</t>
  </si>
  <si>
    <t xml:space="preserve">This variable is not defined in the MO TRM but it is required for the algorithm that's provided.  </t>
  </si>
  <si>
    <t xml:space="preserve">Gas Heat - Efficiency in COP of heating equipment </t>
  </si>
  <si>
    <t>% Homes with Electric Cooling</t>
  </si>
  <si>
    <t>Assumed for Income Eligible</t>
  </si>
  <si>
    <t xml:space="preserve"> In-service rate</t>
  </si>
  <si>
    <t>PY7 Site Visits</t>
  </si>
  <si>
    <t xml:space="preserve">Unit=Per Foot </t>
  </si>
  <si>
    <t>Duct Repair (Duct Sealing and Repair - Methodology 3)</t>
  </si>
  <si>
    <t>402450_2019_12_</t>
  </si>
  <si>
    <t>402451_2019_12_</t>
  </si>
  <si>
    <t>Duct Repair (Sealing) - Gas Heating SF</t>
  </si>
  <si>
    <t>402500_2019_12_</t>
  </si>
  <si>
    <t>Duct Repair (Sealing) - Electric Heating MH Adjusted</t>
  </si>
  <si>
    <t>402501_2019_12_</t>
  </si>
  <si>
    <t>Duct Repair (Sealing) - Gas Heating  MH Adjusted</t>
  </si>
  <si>
    <t>(Method 3)</t>
  </si>
  <si>
    <t>CoolingSavingsPerUnit</t>
  </si>
  <si>
    <t>Annual cooling savings per linear foot of duct (kWh/ft)</t>
  </si>
  <si>
    <t>Missouri TRM &amp; Iowa TRM inputs here are sourced from same Cadmus Assessment noted below.</t>
  </si>
  <si>
    <t>MH</t>
  </si>
  <si>
    <t>Iowa TRM v2.0</t>
  </si>
  <si>
    <t>Square root of average house size reported in 'Home Energy Analysis' 2015 EM&amp;V.</t>
  </si>
  <si>
    <t>HeatingSavingsPerUnit</t>
  </si>
  <si>
    <t>Annual heating savings per linear foot of duct (kWh/ft)</t>
  </si>
  <si>
    <t>SF - Electric Heating</t>
  </si>
  <si>
    <t>Savings per unit are based upon analysis performed by Cadmus for the 2011 Joint Assessment of Potential. It was based on 10% savings in system efficiency. This would represent savings from homes with significant duct work outside of the thermal envelope. With no performance testing or verification, a deemed savings value should be very conservative and therefore the values provided in this section represent half of the savings – or 5% improvement. These values are provided as a conservative deemed estimate for Missouri, while encouraging the use of performance testing and verification for determination of more accurate savings estimates.</t>
  </si>
  <si>
    <t>MF - Electric Heating</t>
  </si>
  <si>
    <t>MH - Electric Heating</t>
  </si>
  <si>
    <t>SF - Gas Heating</t>
  </si>
  <si>
    <t>MF - Gas Heating</t>
  </si>
  <si>
    <t>MH - Gas Heating</t>
  </si>
  <si>
    <t>Use Actual Square length where applicable.</t>
  </si>
  <si>
    <t>402550_2019_12_</t>
  </si>
  <si>
    <t>ECM Auto Fan EUL Replacement -SF</t>
  </si>
  <si>
    <t>402600_2019_12_</t>
  </si>
  <si>
    <t>ECM Auto Fan Early Replacement ER1 (Full Cost) - SF</t>
  </si>
  <si>
    <t>ECM Auto Fan Early Replacement ER2 (Remaining Life) - SF</t>
  </si>
  <si>
    <t>402650_2019_12_</t>
  </si>
  <si>
    <t>ECM Continous Fan EUL Replacement - SF</t>
  </si>
  <si>
    <t>402700_2019_12_</t>
  </si>
  <si>
    <t>ECM Continous Fan Early Replacement ER1 (Full Cost) - SF</t>
  </si>
  <si>
    <t>ECM Continous Fan Early Replacement ER2 (Remaining Life) - SF</t>
  </si>
  <si>
    <t>402750_2019_12_</t>
  </si>
  <si>
    <t>ECM Auto Fan EUL Replacement - MF</t>
  </si>
  <si>
    <t>402800_2019_12_</t>
  </si>
  <si>
    <t>ECM Auto Fan Early Replacement ER1 (Full Cost) - MF</t>
  </si>
  <si>
    <t>ECM Auto Fan Early Replacement ER2 (Remaining Life) - MF</t>
  </si>
  <si>
    <t>402850_2019_12_</t>
  </si>
  <si>
    <t>ECM Continous Fan EUL Replacement - MF</t>
  </si>
  <si>
    <t>402900_2019_12_</t>
  </si>
  <si>
    <t>ECM Continous Fan Early Replacement ER1 (Full Cost) - MF</t>
  </si>
  <si>
    <t>ECM Continous Fan Early Replacement ER2 (Remaining Life) - MF</t>
  </si>
  <si>
    <t>ECM Fan EUL Replacement -SF</t>
  </si>
  <si>
    <t>ECM Fan Early Replacement ER 1 (Full Cost) - SF</t>
  </si>
  <si>
    <t>ECM Fan Early Replacement ER 2 (Remaining Life) - SF</t>
  </si>
  <si>
    <t>ECM Fan EUL Replacement - MF</t>
  </si>
  <si>
    <t>ECM Fan Early Replacement ER 1 (Full Cost) - MF</t>
  </si>
  <si>
    <t>ECM Fan Early Replacement ER 2 (Remaining Life) - MF</t>
  </si>
  <si>
    <t>ECM Auto Fan Early Replacement ER 1 (Full Cost) - SF</t>
  </si>
  <si>
    <t>ECM Auto Fan Early Replacement ER 2 (Remaining Life) - SF</t>
  </si>
  <si>
    <t>ROF Efficiency Level Cost per Unit</t>
  </si>
  <si>
    <t>ER Efficiency Level ($) per Unit</t>
  </si>
  <si>
    <t>ECM Auto Fan Early Replacement ER 1 (Full Cost) - MF</t>
  </si>
  <si>
    <t>ECM</t>
  </si>
  <si>
    <t>ECM Auto Fan Early Replacement ER 2 (Remaining Life) - MF</t>
  </si>
  <si>
    <t>Heat Pump (HP) Tune-up</t>
  </si>
  <si>
    <t>402950_2019_12_</t>
  </si>
  <si>
    <t>General HP tune-up (no charge or coil clean)</t>
  </si>
  <si>
    <t>403000_2019_12_</t>
  </si>
  <si>
    <t>403050_2019_12_</t>
  </si>
  <si>
    <t>HP tune-up / Refrigerant charge SF</t>
  </si>
  <si>
    <t>403100_2019_12_</t>
  </si>
  <si>
    <t>HP tune-up / Refrigerant charge MF</t>
  </si>
  <si>
    <t>403101_2019_12_</t>
  </si>
  <si>
    <t>403150_2019_12_</t>
  </si>
  <si>
    <t>HP tune-up / Indoor Coil (Evaporator) Cleaning SF</t>
  </si>
  <si>
    <t>403200_2019_12_</t>
  </si>
  <si>
    <t>HP tune-up / Indoor Coil (Evaporator) Cleaning MF</t>
  </si>
  <si>
    <t>403201_2019_12_</t>
  </si>
  <si>
    <t>403250_2019_12_</t>
  </si>
  <si>
    <t>HP tune-up / Outdoor Coil (Condenser) Cleaning SF</t>
  </si>
  <si>
    <t>403300_2019_12_</t>
  </si>
  <si>
    <t>HP tune-up / Outdoor Coil (Condenser) Cleaning MF</t>
  </si>
  <si>
    <t>EUL Sourced from DEER Database Technology and Measure Cost Data. Per MO TRM</t>
  </si>
  <si>
    <r>
      <t>EFLH</t>
    </r>
    <r>
      <rPr>
        <vertAlign val="subscript"/>
        <sz val="11"/>
        <rFont val="Calibri"/>
        <family val="2"/>
        <scheme val="minor"/>
      </rPr>
      <t>cool</t>
    </r>
  </si>
  <si>
    <r>
      <t>Capacity</t>
    </r>
    <r>
      <rPr>
        <vertAlign val="subscript"/>
        <sz val="11"/>
        <rFont val="Calibri"/>
        <family val="2"/>
        <scheme val="minor"/>
      </rPr>
      <t>cool</t>
    </r>
  </si>
  <si>
    <t>Average capacity of 'Air Source Heat Pumps' measures in 'HVAC' program.  Values come from evaluation</t>
  </si>
  <si>
    <r>
      <t>SEER</t>
    </r>
    <r>
      <rPr>
        <vertAlign val="subscript"/>
        <sz val="11"/>
        <rFont val="Calibri"/>
        <family val="2"/>
        <scheme val="minor"/>
      </rPr>
      <t>test-out</t>
    </r>
  </si>
  <si>
    <r>
      <t>EFLH</t>
    </r>
    <r>
      <rPr>
        <vertAlign val="subscript"/>
        <sz val="11"/>
        <rFont val="Calibri"/>
        <family val="2"/>
        <scheme val="minor"/>
      </rPr>
      <t>heat</t>
    </r>
  </si>
  <si>
    <r>
      <t>EFLH</t>
    </r>
    <r>
      <rPr>
        <vertAlign val="subscript"/>
        <sz val="11"/>
        <color theme="1"/>
        <rFont val="Calibri"/>
        <family val="2"/>
        <scheme val="minor"/>
      </rPr>
      <t>heat</t>
    </r>
  </si>
  <si>
    <r>
      <t>Capacity</t>
    </r>
    <r>
      <rPr>
        <vertAlign val="subscript"/>
        <sz val="11"/>
        <rFont val="Calibri"/>
        <family val="2"/>
        <scheme val="minor"/>
      </rPr>
      <t>heat</t>
    </r>
  </si>
  <si>
    <r>
      <t>Capacity</t>
    </r>
    <r>
      <rPr>
        <vertAlign val="subscript"/>
        <sz val="11"/>
        <color theme="1"/>
        <rFont val="Calibri"/>
        <family val="2"/>
        <scheme val="minor"/>
      </rPr>
      <t>heat</t>
    </r>
  </si>
  <si>
    <r>
      <t>HSPF</t>
    </r>
    <r>
      <rPr>
        <vertAlign val="subscript"/>
        <sz val="11"/>
        <rFont val="Calibri"/>
        <family val="2"/>
        <scheme val="minor"/>
      </rPr>
      <t>test-in</t>
    </r>
  </si>
  <si>
    <t>Heating Seasonal Performance Factor before tuning (kBtu/kWh)</t>
  </si>
  <si>
    <t>Based on evaluation results outlined in “Ameren Missouri Heating and Cooling Program Impact and Process Evaluation: Program Year 2015.”</t>
  </si>
  <si>
    <r>
      <t>HSPF</t>
    </r>
    <r>
      <rPr>
        <vertAlign val="subscript"/>
        <sz val="11"/>
        <color theme="1"/>
        <rFont val="Calibri"/>
        <family val="2"/>
        <scheme val="minor"/>
      </rPr>
      <t>test-out</t>
    </r>
  </si>
  <si>
    <r>
      <t>HSPF</t>
    </r>
    <r>
      <rPr>
        <vertAlign val="subscript"/>
        <sz val="11"/>
        <rFont val="Calibri"/>
        <family val="2"/>
        <scheme val="minor"/>
      </rPr>
      <t>test-out</t>
    </r>
  </si>
  <si>
    <t>Heating System Performance Factor of existing Air Source Heat Pump after tuning (kBtu/kWh)</t>
  </si>
  <si>
    <t>MO TRM:  "Assumes the efficiency improvement is the same in heating mode as was realized in cooling mode. Based on the improvement reported in “Ameren Missouri Heating and Cooling Program Impact and Process Evaluation: Program Year 2015"</t>
  </si>
  <si>
    <r>
      <t>Determined through linerar interpolation, using MO TRM value for overall tune-up improvement (HSPF=6.9) and partial improvement values used for General, Refrigerant Charge, and Coil Clean improvements (SEER</t>
    </r>
    <r>
      <rPr>
        <vertAlign val="subscript"/>
        <sz val="11"/>
        <rFont val="Calibri"/>
        <family val="2"/>
        <scheme val="minor"/>
      </rPr>
      <t>test-out</t>
    </r>
    <r>
      <rPr>
        <sz val="11"/>
        <rFont val="Calibri"/>
        <family val="2"/>
        <scheme val="minor"/>
      </rPr>
      <t xml:space="preserve"> values above).  Using 6.9 for all Tune-Up measures would result in double counting of heating savings.  </t>
    </r>
  </si>
  <si>
    <t>Low Flow Faucet Aerators</t>
  </si>
  <si>
    <t>403350_2019_12_</t>
  </si>
  <si>
    <t>Low Flow Bathroom Faucet Aerator MFLI</t>
  </si>
  <si>
    <t>Water heating RES</t>
  </si>
  <si>
    <t>403400_2019_12_</t>
  </si>
  <si>
    <t>MFLI DI</t>
  </si>
  <si>
    <t>Low Flow Bathroom Faucet Aerator MFLI DI</t>
  </si>
  <si>
    <t>403450_2019_12_</t>
  </si>
  <si>
    <t>SFLI DI</t>
  </si>
  <si>
    <t>Low Flow Bathroom Faucet Aerator SFLI DI</t>
  </si>
  <si>
    <t>Parameters</t>
  </si>
  <si>
    <t>Matches Community Savers EM&amp;V</t>
  </si>
  <si>
    <t>The average length of faucet use per day (min/day)</t>
  </si>
  <si>
    <t>Cadmus PY3 metering study. Cited in Ameren Missouri Low Income and Process Evaluation: program Year 2015. p.23</t>
  </si>
  <si>
    <t xml:space="preserve">PY2016 Program Data, per Community Saves 2016 EM&amp;V report. </t>
  </si>
  <si>
    <t>The number of people in the home (ppl/household)</t>
  </si>
  <si>
    <t>PY6 program data (not reported in PY2016).  Ameren Missouri Low Income and Process Evaluation: program Year 2015. p.23</t>
  </si>
  <si>
    <t>Not accounted for in EM&amp;V</t>
  </si>
  <si>
    <t>The number of days per year (day/yr)</t>
  </si>
  <si>
    <t>The number of faucets installed per home</t>
  </si>
  <si>
    <t>Revised to match Community Savers EM&amp;V</t>
  </si>
  <si>
    <t>The specific water heat (Btu/lb degrees F)</t>
  </si>
  <si>
    <t>The average water temperature out of the faucet (°F)</t>
  </si>
  <si>
    <t>Vermont Technical Reference Manual, 2009</t>
  </si>
  <si>
    <t>The average inlet water temperature (°F)</t>
  </si>
  <si>
    <t>Recovery efficiency of the electric hot water heater</t>
  </si>
  <si>
    <t>Cadmus PY3 site visits.  Cited in Ameren Missouri Low Income and Process Evaluation: program Year 2015. p.20</t>
  </si>
  <si>
    <t>Non-DI</t>
  </si>
  <si>
    <t>PY7 site visits</t>
  </si>
  <si>
    <t>DI</t>
  </si>
  <si>
    <t>Matches Ameren Missouri  EE Kits for Non DI PY2017</t>
  </si>
  <si>
    <t>403500_2019_12_</t>
  </si>
  <si>
    <t>Low Flow Showerhead MFLI</t>
  </si>
  <si>
    <t>403550_2019_12_</t>
  </si>
  <si>
    <t>Low Flow Showerhead MFLI DI</t>
  </si>
  <si>
    <t>403551_2019_12_</t>
  </si>
  <si>
    <t>Low Flow Handheld Showerhead MFLI DI</t>
  </si>
  <si>
    <t>403600_2019_12_</t>
  </si>
  <si>
    <t>Low Flow Showerhead SFLI DI</t>
  </si>
  <si>
    <t>403601_2019_12_</t>
  </si>
  <si>
    <t>Low Flow Handheld Showerhead SFLI DI</t>
  </si>
  <si>
    <t xml:space="preserve">Ameren Missouri Community Savers Evaluation PY2018 </t>
  </si>
  <si>
    <t>The average shower length (min/shower)</t>
  </si>
  <si>
    <t>DeOreo, William, P. Mayer, L. Martien, M. Hayden, A. Funk, M. Kramer-Duffield, and R. Davis (2011). “California SingleFamily
Water Use Efficiency Study.” </t>
  </si>
  <si>
    <t xml:space="preserve">DeOreo, William, P. Mayer, L. Martien, M. Hayden, A. Funk, M. Kramer-Duffield, and R. Davis (2011). “California SingleFamily
Water Use Efficiency Study.” </t>
  </si>
  <si>
    <t>Missouri TRM</t>
  </si>
  <si>
    <t>TRM used because EM&amp;V does not provide values for SF and MF households.</t>
  </si>
  <si>
    <t>The number of showers taken per person, per day</t>
  </si>
  <si>
    <t>New formula, same values. Matches Community Savers EM&amp;V</t>
  </si>
  <si>
    <t xml:space="preserve"> The number of days per year (day/yr)</t>
  </si>
  <si>
    <t>The number of showerheads installed per home</t>
  </si>
  <si>
    <t xml:space="preserve"> The specific water heat (BTU/lb-°F)</t>
  </si>
  <si>
    <t>The average water temperature at the showerhead (°F)</t>
  </si>
  <si>
    <t>Ameren Missouri Community Savers Evaluation PY2018 Tenant Surveys and Site Visits</t>
  </si>
  <si>
    <t>Handheld Showerhead DI (SF)</t>
  </si>
  <si>
    <t>Program data - PY19</t>
  </si>
  <si>
    <t>Handheld Showerhead DI (MF)</t>
  </si>
  <si>
    <t>403650_2019_12_</t>
  </si>
  <si>
    <t>Pipe Insulation MFLI</t>
  </si>
  <si>
    <t>403700_2019_12_</t>
  </si>
  <si>
    <t>Pipe Insulation MFLI DI</t>
  </si>
  <si>
    <t>403750_2019_12_</t>
  </si>
  <si>
    <t>Pipe Insulation SFLI DI</t>
  </si>
  <si>
    <t>Circumference (feet) of uninsulated pipe (.75" diameter)</t>
  </si>
  <si>
    <t>Thermal resistance coefficient (hr-°F-ft2)/Btu) of uninsulated pipe</t>
  </si>
  <si>
    <t>PY7 program data</t>
  </si>
  <si>
    <t>Length of pipe from water heating source covered by pipe wrap (ft)</t>
  </si>
  <si>
    <t>Cited in Ameren Missouri Low Income and Process Evaluation: program Year 2015. p.24</t>
  </si>
  <si>
    <t>Ameren Missouri Community Savers Evaluation PY2018 Site Visits</t>
  </si>
  <si>
    <t>Pipe Diameter</t>
  </si>
  <si>
    <t>Effective Useful Life (All)</t>
  </si>
  <si>
    <t>Incremental Cost - Non-DI</t>
  </si>
  <si>
    <t>Incremental Cost - Direct Install (DI)</t>
  </si>
  <si>
    <t>Programmable Thermostat</t>
  </si>
  <si>
    <t>403800_2019_12_</t>
  </si>
  <si>
    <t>Setback thermostat - full setback - ASHP heating/cooling MF</t>
  </si>
  <si>
    <t>403801_2019_12_</t>
  </si>
  <si>
    <t>403850_2019_12_</t>
  </si>
  <si>
    <t>Setback thermostat - full setback - ASHP heating/cooling SF</t>
  </si>
  <si>
    <t>403900_2019_12_</t>
  </si>
  <si>
    <t>Setback thermostat - full setback - elec furnace heating / central AC MF</t>
  </si>
  <si>
    <t>403901_2019_12_</t>
  </si>
  <si>
    <t>403950_2019_12_</t>
  </si>
  <si>
    <t>Setback thermostat - full setback - elec furnace heating / central AC SF</t>
  </si>
  <si>
    <t>404000_2019_12_</t>
  </si>
  <si>
    <t>Setback thermostat - full setback - gas heating / central AC MF</t>
  </si>
  <si>
    <t>404001_2019_12_</t>
  </si>
  <si>
    <t>404050_2019_12_</t>
  </si>
  <si>
    <t>Setback thermostat for SF - full setback - gas heating / central AC </t>
  </si>
  <si>
    <t>404100_2019_12_</t>
  </si>
  <si>
    <t>Setback thermostat - full setback - Unknown MF</t>
  </si>
  <si>
    <t>404101_2019_12_</t>
  </si>
  <si>
    <t>404150_2019_12_</t>
  </si>
  <si>
    <t>Setback thermostat for SF - full setback - Unknown</t>
  </si>
  <si>
    <t>Ameren Missouri Community Savers Evaluation PY2018  Program Data</t>
  </si>
  <si>
    <t>IL-TRM (Based on minimum federal standards between 1992 and 2006) Ameren Missouri Community Savers Evaluation PY2018</t>
  </si>
  <si>
    <r>
      <t>Sbdegrees</t>
    </r>
    <r>
      <rPr>
        <i/>
        <vertAlign val="subscript"/>
        <sz val="11"/>
        <rFont val="Calibri"/>
        <family val="2"/>
        <scheme val="minor"/>
      </rPr>
      <t>_cooling</t>
    </r>
  </si>
  <si>
    <t>Ameren Missouri Community Savers Evaluation PY2018 Site Visit Thermostat SB Data</t>
  </si>
  <si>
    <r>
      <t>SF</t>
    </r>
    <r>
      <rPr>
        <i/>
        <vertAlign val="subscript"/>
        <sz val="11"/>
        <rFont val="Calibri"/>
        <family val="2"/>
        <scheme val="minor"/>
      </rPr>
      <t>_cooling</t>
    </r>
  </si>
  <si>
    <t>ENERGY STAR Calculator - Ameren Missouri Community Savers Evaluation PY2018</t>
  </si>
  <si>
    <r>
      <t>EF</t>
    </r>
    <r>
      <rPr>
        <i/>
        <vertAlign val="subscript"/>
        <sz val="11"/>
        <rFont val="Calibri"/>
        <family val="2"/>
        <scheme val="minor"/>
      </rPr>
      <t>_cooling</t>
    </r>
  </si>
  <si>
    <t>Ameren Missouri Community Savers Evaluation PY2018 Program Data</t>
  </si>
  <si>
    <t>CapacityHeating_electric</t>
  </si>
  <si>
    <t>HSPF</t>
  </si>
  <si>
    <t>IL-TRM (Based on minimum federal standards between 1992 and 2006) - Ameren Missouri Community Savers Evaluation PY2018</t>
  </si>
  <si>
    <r>
      <t>Sbdegrees</t>
    </r>
    <r>
      <rPr>
        <i/>
        <vertAlign val="subscript"/>
        <sz val="11"/>
        <rFont val="Calibri"/>
        <family val="2"/>
        <scheme val="minor"/>
      </rPr>
      <t>_heating</t>
    </r>
  </si>
  <si>
    <r>
      <t>SF</t>
    </r>
    <r>
      <rPr>
        <i/>
        <vertAlign val="subscript"/>
        <sz val="11"/>
        <rFont val="Calibri"/>
        <family val="2"/>
        <scheme val="minor"/>
      </rPr>
      <t>_heating</t>
    </r>
  </si>
  <si>
    <t>ENERGY STAR Calculator</t>
  </si>
  <si>
    <r>
      <t>EF</t>
    </r>
    <r>
      <rPr>
        <i/>
        <vertAlign val="subscript"/>
        <sz val="11"/>
        <rFont val="Calibri"/>
        <family val="2"/>
        <scheme val="minor"/>
      </rPr>
      <t>_heating</t>
    </r>
  </si>
  <si>
    <t>Thermostatic Restrictor Shower Valve</t>
  </si>
  <si>
    <t>404200_2019_12_</t>
  </si>
  <si>
    <t>Shower Start 1.5 gpm electric water heater SFLI DI</t>
  </si>
  <si>
    <t>404250_2019_12_</t>
  </si>
  <si>
    <t>Shower Start 1.5 gpm electric water heater MFLI DI</t>
  </si>
  <si>
    <t>Assumed for DI</t>
  </si>
  <si>
    <t xml:space="preserve">Assumes this measure is installed in tandem with DI low flow showerheads.  </t>
  </si>
  <si>
    <t>Average of the following sources: ShowerStart LLC survey; “Identifying, Quantifying and Reducing Behavioral Waste in the Shower: Exploring the Savings Potential of ShowerStart”, City of San Diego Water Department survey; “Water Conservation Program: ShowerStart Pilot Project White Paper”, and PG&amp;E Work Paper PGECODHW113</t>
  </si>
  <si>
    <t xml:space="preserve">Matches IL TRM.  Not addresed in MO TRM or Cadmus EM&amp;V.  </t>
  </si>
  <si>
    <t xml:space="preserve"> </t>
  </si>
  <si>
    <r>
      <t>RE</t>
    </r>
    <r>
      <rPr>
        <vertAlign val="subscript"/>
        <sz val="11"/>
        <rFont val="Calibri"/>
        <family val="2"/>
        <scheme val="minor"/>
      </rPr>
      <t>electric</t>
    </r>
  </si>
  <si>
    <t>Matches MO TRM</t>
  </si>
  <si>
    <t>PY7 Tenant surveys</t>
  </si>
  <si>
    <t>Water Heater Wrap</t>
  </si>
  <si>
    <t>404300_2019_12_</t>
  </si>
  <si>
    <t>Water Heater Wrap SFLI</t>
  </si>
  <si>
    <t>Surface area (ft2) of storage tank prior to adding tank wrap</t>
  </si>
  <si>
    <t>Average of surface area assumptions from the June 2016 Pennsylvania TRM, for 30, 40, 50, and 80 gallon tanks. Area values were calculated from average dimensions of several commercially available units, with radius values measured to the center of the insulation.  Area includes tank sides and top to account for typical wrap coverage.</t>
  </si>
  <si>
    <t xml:space="preserve">Matches MO TRM.  </t>
  </si>
  <si>
    <t>Thermal resistance coefficient (hr-°F-ft2)/Btu) of uninsulated tank</t>
  </si>
  <si>
    <t xml:space="preserve">Matches MO TRM. </t>
  </si>
  <si>
    <t>Surface area (ft2) of storage tank after addition of tank wrap</t>
  </si>
  <si>
    <t>Matches MO TRM.  Not addressed in Cadmus EM&amp;V</t>
  </si>
  <si>
    <t>Thermal resistance coefficient (hr-°F-ft2)/Btu) of insulated tank</t>
  </si>
  <si>
    <t>Matches MO TRM.</t>
  </si>
  <si>
    <t>Common Area Faucet Aerators</t>
  </si>
  <si>
    <t>404350_2019_12_</t>
  </si>
  <si>
    <t>Common Area Low Flow Bathroom Faucet Aerator</t>
  </si>
  <si>
    <t>In Unit Value</t>
  </si>
  <si>
    <t>In Unit Source</t>
  </si>
  <si>
    <t>Matches Energy Efficiency Kits EM&amp;V. Value not provided in Community Savers EM&amp;V.</t>
  </si>
  <si>
    <t>Usage</t>
  </si>
  <si>
    <t>Estimated usage of mixed water (mixture of hot water from water heater line and cold water line) per faucet (gallons per year)</t>
  </si>
  <si>
    <t>MO TRM value for Hotels.  Value for Multifamily is not proviced, and Hotels is most similar to this building type.  Not addressed in Cadmus EM&amp;V.</t>
  </si>
  <si>
    <t>Missouri 2017 TRM, Section 2.6.2</t>
  </si>
  <si>
    <t>Matches MO TRM.  Not addressed in Cadmus EM&amp;V.</t>
  </si>
  <si>
    <t>No common area measures in PY18</t>
  </si>
  <si>
    <t xml:space="preserve">Common Area Low Flow Showerheads </t>
  </si>
  <si>
    <t>404400_2019_12_</t>
  </si>
  <si>
    <t>Common Area Low Flow Showerhead</t>
  </si>
  <si>
    <t xml:space="preserve">Matches Community Savers EM&amp;V and IL TRM for commercial fixtures.  Commercial values are relevant for common areas.  Not covered in MO TRM. </t>
  </si>
  <si>
    <t xml:space="preserve">Measure not covered in Cadmus EM&amp;V or MO TRM.  IL TRM applied. </t>
  </si>
  <si>
    <t>NSPD</t>
  </si>
  <si>
    <t>Estimated number of showers taken per day for one showerhead</t>
  </si>
  <si>
    <t>Conservative assumption</t>
  </si>
  <si>
    <t xml:space="preserve">Value not provided in IL TRM.  Common area showerheads are not addressed in Cadmus EM&amp;V or the MO TRM.  Assumed a conservative value of 1 shower per day per showerhead. </t>
  </si>
  <si>
    <t>Matches Community Savers EM&amp;V.</t>
  </si>
  <si>
    <t>404450_2019_12_</t>
  </si>
  <si>
    <t>SFLI / MFLI</t>
  </si>
  <si>
    <t>LED - 10.5W Downlight E26 (EISA baseline) LI DI</t>
  </si>
  <si>
    <t>404500_2019_12_</t>
  </si>
  <si>
    <t>LED - 10W (Halogen baseline) LIDI</t>
  </si>
  <si>
    <t>404550_2019_12_</t>
  </si>
  <si>
    <t>LED - 12W (Halogen baseline) LI DI</t>
  </si>
  <si>
    <t>404600_2019_12_</t>
  </si>
  <si>
    <t>404650_2019_12_</t>
  </si>
  <si>
    <t>LED - 15W (Halogen baseline) LIDI</t>
  </si>
  <si>
    <t>404700_2019_12_</t>
  </si>
  <si>
    <t>LED - 15W Flood Light PAR30 Bulb (Halogen baseline) LI DI</t>
  </si>
  <si>
    <t>404750_2019_12_</t>
  </si>
  <si>
    <t>LED - 18W Flood Light PAR38 Bulb (Halogen baseline) LI DI</t>
  </si>
  <si>
    <t>404800_2019_12_</t>
  </si>
  <si>
    <t>LED - 20W (Halogen baseline) LIDI</t>
  </si>
  <si>
    <t>404850_2019_12_</t>
  </si>
  <si>
    <t>LED - 4W Candelabra (Replacing Specialty Incandescent) LI DI</t>
  </si>
  <si>
    <t>404900_2019_12_</t>
  </si>
  <si>
    <t>LED - 4W Candelabra (CFL baseline) LIDI</t>
  </si>
  <si>
    <t>404950_2019_12_</t>
  </si>
  <si>
    <t>LED - 8W Globe Light G25 Bulb (Replacing Specialty Incandescent) LI DI</t>
  </si>
  <si>
    <t>405000_2019_12_</t>
  </si>
  <si>
    <t>LED - 8W Globe Light G25 Bulb (Replacing CFL) LIDI</t>
  </si>
  <si>
    <t>405050_2019_12_</t>
  </si>
  <si>
    <t>LED - 10W (CFL baseline) LIDI</t>
  </si>
  <si>
    <t>405100_2019_12_</t>
  </si>
  <si>
    <t>LED - 10.5W Downlight E26 (CFL baseline) LIDI</t>
  </si>
  <si>
    <t>405150_2019_12_</t>
  </si>
  <si>
    <t>LED - 12W Dimmable Light Bulb (Replacing CFL) LIDI</t>
  </si>
  <si>
    <t>405200_2019_12_</t>
  </si>
  <si>
    <t>LED - 12W (Replacing CFL) LIDI</t>
  </si>
  <si>
    <t>405250_2019_12_</t>
  </si>
  <si>
    <t>LED - 15W (CFL baseline) LIDI</t>
  </si>
  <si>
    <t>405300_2019_12_</t>
  </si>
  <si>
    <t>LED - 15W Flood Light PAR30 Bulb (CFL baseline) LIDI</t>
  </si>
  <si>
    <t>405350_2019_12_</t>
  </si>
  <si>
    <t>LED - 18W Flood Light PAR30 Bulb (CFL baseline) LIDI</t>
  </si>
  <si>
    <t>405400_2019_12_</t>
  </si>
  <si>
    <t>LED - 20W (CFL baseline) LIDI</t>
  </si>
  <si>
    <t>Watts Base EISA</t>
  </si>
  <si>
    <t>Average lumen-equivalent halogen wattage for program bulbs</t>
  </si>
  <si>
    <t>Watts Base Specialty</t>
  </si>
  <si>
    <t>Ameren Missouri Community Savers Evaluation PY2017</t>
  </si>
  <si>
    <t>Watts Base CFL</t>
  </si>
  <si>
    <t>Watts EE EISA</t>
  </si>
  <si>
    <t>Program Wattage - Ameren Missouri Community Savers Evaluation PY2018 workpapers</t>
  </si>
  <si>
    <t>Program Wattage</t>
  </si>
  <si>
    <t>Program Wattage - Ameren Missouri Community Savers Evaluation PY2017 workpapers</t>
  </si>
  <si>
    <t>Watts EE Specialty</t>
  </si>
  <si>
    <t>Watts EE CFL</t>
  </si>
  <si>
    <t>Ameren Missouri Community Savers Evaluation PY2018 workpapers</t>
  </si>
  <si>
    <t>Ameren Missouri Community Savers Evaluation PY2018 workpapers- Weighted Avg. HOU from ADM workpapers</t>
  </si>
  <si>
    <t>Ameren Missouri Community Savers Evaluation PY2018 workpapers- Weighted Avg. calculated from ADM workpapers</t>
  </si>
  <si>
    <t>PY16 Intercept Survey</t>
  </si>
  <si>
    <t>KW Factor_RES</t>
  </si>
  <si>
    <t>Ameren EE Plan PY16-PY18, Appendix E</t>
  </si>
  <si>
    <t>KW Factor _ BUS</t>
  </si>
  <si>
    <t>Hours24/7</t>
  </si>
  <si>
    <t>24/7 hours</t>
  </si>
  <si>
    <t>24*365</t>
  </si>
  <si>
    <t>Hours12/7</t>
  </si>
  <si>
    <t>12/7 hours</t>
  </si>
  <si>
    <t>12*365</t>
  </si>
  <si>
    <t>Effective Useful Life - Residential</t>
  </si>
  <si>
    <t>Effective Useful Life - Business</t>
  </si>
  <si>
    <t>405450_2019_12_</t>
  </si>
  <si>
    <t>Advanced Tier 1 Power Strips / TOS/NC/DI - Home Office</t>
  </si>
  <si>
    <t>405500_2019_12_</t>
  </si>
  <si>
    <t>Advanced Tier 1 Power Strips / Kits - Home Office</t>
  </si>
  <si>
    <t>405550_2019_12_</t>
  </si>
  <si>
    <t>Advanced Tier 1 Power Strips / TOS/NC/DI - Home Entertainment</t>
  </si>
  <si>
    <t>405600_2019_12_</t>
  </si>
  <si>
    <t>Advanced Tier 1 Power Strips / Kits - Home Entertainment</t>
  </si>
  <si>
    <t>405650_2019_12_</t>
  </si>
  <si>
    <t>Advanced Tier 1 Power Strips / TOS/NC/DI - Unknown Location</t>
  </si>
  <si>
    <t>405700_2019_12_</t>
  </si>
  <si>
    <t>Advanced Tier 1 Power  / Kits - Unknown Location</t>
  </si>
  <si>
    <t>405750_2019_12_</t>
  </si>
  <si>
    <t>Advanced Tier 1 Power Strips / Average</t>
  </si>
  <si>
    <t>in service/installation rate</t>
  </si>
  <si>
    <t>Inc. Cost Tier 1 Power Strip</t>
  </si>
  <si>
    <t>Inc. Cost Tier 2 Power Strip</t>
  </si>
  <si>
    <t xml:space="preserve">Class B and G are the 2 classes of power strip currently in the market, therefore the savings of class B and G were averaged for savings estimate (See efficient products deemed table) </t>
  </si>
  <si>
    <t>405800_2019_12_</t>
  </si>
  <si>
    <t>Refrigerator - early replacement ER1</t>
  </si>
  <si>
    <t>Refrigeration RES</t>
  </si>
  <si>
    <t>Refrigerator - early replacement ER2</t>
  </si>
  <si>
    <t>Refrigeration RES ER2</t>
  </si>
  <si>
    <t>405825_2019_12_</t>
  </si>
  <si>
    <t>Refrigerator - Pre 1993 - ER1</t>
  </si>
  <si>
    <t>Refrigerator - Pre 1993 - ER2</t>
  </si>
  <si>
    <t>Existing kWh Consumption</t>
  </si>
  <si>
    <t>Baseline Refrigerator Usage</t>
  </si>
  <si>
    <t>Existing kWh Consumption - Pre 1993</t>
  </si>
  <si>
    <t>Efficient kWh Consumption</t>
  </si>
  <si>
    <t>Age</t>
  </si>
  <si>
    <t>Bottom Freezer</t>
  </si>
  <si>
    <t>Side by Side</t>
  </si>
  <si>
    <t>Top Freezer</t>
  </si>
  <si>
    <t>% Savings</t>
  </si>
  <si>
    <t>Savings factor for ENERGY STAR and CEE Tier 1 refrigerators</t>
  </si>
  <si>
    <t>16 cubic ft.</t>
  </si>
  <si>
    <t>14 cubic ft.</t>
  </si>
  <si>
    <t>15 cubic ft.</t>
  </si>
  <si>
    <t>17 cubic ft.</t>
  </si>
  <si>
    <t>18 cubic ft.</t>
  </si>
  <si>
    <t xml:space="preserve">Average kWh for refrigerators installed from 2011-2015 </t>
  </si>
  <si>
    <t>2011-2015</t>
  </si>
  <si>
    <t>Average kWh for refrigerators installed from 2001(after july)-2010</t>
  </si>
  <si>
    <t>2001(after July)-2010</t>
  </si>
  <si>
    <t>Average kWh for refrigerators installed from 1993-2001(before june)</t>
  </si>
  <si>
    <t>1993-2001(before June)</t>
  </si>
  <si>
    <t>Average kWh for refrigerators installed from 1990-1992</t>
  </si>
  <si>
    <t>1990-1992</t>
  </si>
  <si>
    <t>Average kWh for refrigerators installed from 1980-1989</t>
  </si>
  <si>
    <t>1980-1989</t>
  </si>
  <si>
    <t>Average kWh for refrigerators installed from before 1980</t>
  </si>
  <si>
    <t>before 1980</t>
  </si>
  <si>
    <t xml:space="preserve">Number of Unitsfrom 2011-2015 </t>
  </si>
  <si>
    <t>Number of Unitsfrom 2001(after july)-2010</t>
  </si>
  <si>
    <t>Number of Unitsfrom 1993-2001(before june)</t>
  </si>
  <si>
    <t>Number of Unitsfrom 1990-1992</t>
  </si>
  <si>
    <t>Number of Unitsfrom 1980-1989</t>
  </si>
  <si>
    <t>Number of Unitsfrom before 1980</t>
  </si>
  <si>
    <t>PY18 Evaluation used different methodology</t>
  </si>
  <si>
    <t>405850_2019_12_</t>
  </si>
  <si>
    <t>405900_2019_12_</t>
  </si>
  <si>
    <t>405950_2019_12_</t>
  </si>
  <si>
    <t>406000_2019_12_</t>
  </si>
  <si>
    <t>405851_2019_12_</t>
  </si>
  <si>
    <t>AC - Energy Star Room _5kBtu_Thru-Wall_MF</t>
  </si>
  <si>
    <t>405901_2019_12_</t>
  </si>
  <si>
    <t>AC - Energy Star Room _5kBtu _Thru-Wall_SF</t>
  </si>
  <si>
    <t>AC - Energy Star Room_5kBtu_MF</t>
  </si>
  <si>
    <t>406001_2019_12_</t>
  </si>
  <si>
    <t>AC - Energy Star Room_5kBtu_SF</t>
  </si>
  <si>
    <t>405852_2019_12_</t>
  </si>
  <si>
    <t>AC - Energy Star Room _8kBtu_Thru-Wall_MF</t>
  </si>
  <si>
    <t>405902_2019_12_</t>
  </si>
  <si>
    <t>AC - Energy Star Room _8kBtu_Thru-Wall_SF</t>
  </si>
  <si>
    <t>405952_2019_12_</t>
  </si>
  <si>
    <t>AC - Energy Star Room_8kBtu_MF</t>
  </si>
  <si>
    <t>406002_2019_12_</t>
  </si>
  <si>
    <t>AC - Energy Star Room_8kBtu_SF</t>
  </si>
  <si>
    <t>405853_2019_12_</t>
  </si>
  <si>
    <t>AC - Energy Star Room _10kBtu_Thru-Wall_MF</t>
  </si>
  <si>
    <t>405903_2019_12_</t>
  </si>
  <si>
    <t>AC - Energy Star Room _10kBtu_Thru-Wall_SF</t>
  </si>
  <si>
    <t>405953_2019_12_</t>
  </si>
  <si>
    <t>AC - Energy Star Room_10kBtu_MF</t>
  </si>
  <si>
    <t>406003_2019_12_</t>
  </si>
  <si>
    <t>AC - Energy Star Room_10kBtu_SF</t>
  </si>
  <si>
    <t>405854_2019_12_</t>
  </si>
  <si>
    <t>AC - Energy Star Room _12kBtu_Thru-Wall_MF</t>
  </si>
  <si>
    <t>405904_2019_12_</t>
  </si>
  <si>
    <t>AC - Energy Star Room _12kBtu_Thru-Wall_SF</t>
  </si>
  <si>
    <t>405954_2019_12_</t>
  </si>
  <si>
    <t>AC - Energy Star Room_12kBtu_MF</t>
  </si>
  <si>
    <t>406004_2019_12_</t>
  </si>
  <si>
    <t>AC - Energy Star Room_12kBtu_SF</t>
  </si>
  <si>
    <t>405855_2019_12_</t>
  </si>
  <si>
    <t>AC - Energy Star Room _15kBtu_Thru-Wall_MF</t>
  </si>
  <si>
    <t>405905_2019_12_</t>
  </si>
  <si>
    <t>AC - Energy Star Room _15kBtu_Thru-Wall_SF</t>
  </si>
  <si>
    <t>405955_2019_12_</t>
  </si>
  <si>
    <t>AC - Energy Star Room_15kBtu_MF</t>
  </si>
  <si>
    <t>406005_2019_12_</t>
  </si>
  <si>
    <t>AC - Energy Star Room_15kBtu_SF</t>
  </si>
  <si>
    <t>*</t>
  </si>
  <si>
    <t>SFLI Source</t>
  </si>
  <si>
    <t>Value SFLI</t>
  </si>
  <si>
    <t>MF Source</t>
  </si>
  <si>
    <t>Value MFLI</t>
  </si>
  <si>
    <t>MFLI Value</t>
  </si>
  <si>
    <t>PY13 RebateSavers Database (average Btu)</t>
  </si>
  <si>
    <t>Ameren Missouri Community Savers Evaluation PY2017 - Program Data</t>
  </si>
  <si>
    <t>NONE</t>
  </si>
  <si>
    <t>Standard size:  5000 Btu</t>
  </si>
  <si>
    <t>Standard size:  8000 Btu</t>
  </si>
  <si>
    <t>Standard size:  10000 Btu</t>
  </si>
  <si>
    <t>Standard size:  12000 Btu</t>
  </si>
  <si>
    <t>Standard size:  15000 Btu</t>
  </si>
  <si>
    <t>Federal minimum efficiency standard (updated from EER to CEER in March 2017)</t>
  </si>
  <si>
    <t>PY16 Efficient Products Database (average CEER)</t>
  </si>
  <si>
    <t>Ameren MO TRM</t>
  </si>
  <si>
    <t>Same source for SF &amp; MF</t>
  </si>
  <si>
    <t xml:space="preserve">Ameren Missouri Community Savers Evaluation PY16 Participant Survey </t>
  </si>
  <si>
    <t>RESIDENTIAL HOME ENERGY REPORT</t>
  </si>
  <si>
    <t>Home Energy Report</t>
  </si>
  <si>
    <t>450050_2019_12_</t>
  </si>
  <si>
    <t xml:space="preserve">Home Energy Report </t>
  </si>
  <si>
    <t>per report</t>
  </si>
  <si>
    <t>RESIDENTIAL MULTI-FAMILY MARKET RATE</t>
  </si>
  <si>
    <t>Entire Document Is Confidential and Submitted for Purposes of Potential Settlement.</t>
  </si>
  <si>
    <t xml:space="preserve">*MFMRc = Multifamily Market Rate Comprehensive Envelope,  CompE = Comprehensive Envelope </t>
  </si>
  <si>
    <t>500050_2019_12_</t>
  </si>
  <si>
    <t>MFMR</t>
  </si>
  <si>
    <t>General Tune-Up (no charge or coil clean) / MFMR</t>
  </si>
  <si>
    <t>500051_2019_12_</t>
  </si>
  <si>
    <t>MFMRc</t>
  </si>
  <si>
    <t>500100_2019_12_</t>
  </si>
  <si>
    <t>AC Tune-up / refrigerant charge / MFMR</t>
  </si>
  <si>
    <t>500101_2019_12_</t>
  </si>
  <si>
    <t>500150_2019_12_</t>
  </si>
  <si>
    <t>Indoor Coil (Evaporator) Cleaning / MFMR</t>
  </si>
  <si>
    <t>500151_2019_12_</t>
  </si>
  <si>
    <t>500200_2019_12_</t>
  </si>
  <si>
    <t>Outdoor Coil (Condenser) Cleaning / MFMR</t>
  </si>
  <si>
    <t>500201_2019_12_</t>
  </si>
  <si>
    <t>SF capacity for same measure *0.65, per Ameren guidance.</t>
  </si>
  <si>
    <r>
      <t>SEER</t>
    </r>
    <r>
      <rPr>
        <vertAlign val="subscript"/>
        <sz val="11"/>
        <rFont val="Calibri"/>
        <family val="2"/>
        <scheme val="minor"/>
      </rPr>
      <t>test-in</t>
    </r>
  </si>
  <si>
    <t>Assuming:  EER = (-0.02 * SEER2) + (1.12 * SEER), 
this SEER value is based on test-in efficiency of 10.5 EER, as listed in “Ameren Missouri Heating and Cooling Program Impact and Process Evaluation: Program Year 2015.”</t>
  </si>
  <si>
    <t>Matches MO TRM.  Measure not found in Cadmus Heating and Cooling EM&amp;V</t>
  </si>
  <si>
    <t>Indoor Coil (Evaporator) Cleaning SF</t>
  </si>
  <si>
    <t>Outdoor Coil (Condenser) Cleaning SF</t>
  </si>
  <si>
    <t>Ceiling Insulation R11-R49 MFMR electric furnace base</t>
  </si>
  <si>
    <t>Ceiling Insulation R11-R49 MFMR gas heat and electric cool base</t>
  </si>
  <si>
    <t>Ceiling Insulation R5-R30 MFMR electric furnace base</t>
  </si>
  <si>
    <t>Ceiling Insulation R5-R30 MFMR gas heat and electric cool base</t>
  </si>
  <si>
    <t>Ceiling Insulation R5-R38 MFMR electric furnace base</t>
  </si>
  <si>
    <t>Ceiling Insulation R5-R38 MFMR gas heat and electric cool base</t>
  </si>
  <si>
    <t>Ceiling Insulation R5-R49 MFMR electric furnace base</t>
  </si>
  <si>
    <t>Ceiling Insulation R5-R49 MFMR gas heat and electric cool base</t>
  </si>
  <si>
    <t>Ceiling Insulation R5-R60 MFMR electric furnace base</t>
  </si>
  <si>
    <t>Ceiling Insulation R5-R60 MFMR gas heat and electric cool base</t>
  </si>
  <si>
    <t>Ceiling Insulation R11-R49 MF electric furnace base</t>
  </si>
  <si>
    <t>Ceiling Insulation R11-R49 MF gas heat and electric cool base</t>
  </si>
  <si>
    <t>Ceiling Insulation R5-R30 MF electric furnace base</t>
  </si>
  <si>
    <t>Ceiling Insulation R5-R30 MF gas heat and electric cool base</t>
  </si>
  <si>
    <t>Ceiling Insulation R5-R38 MF electric furnace base</t>
  </si>
  <si>
    <t>Ceiling Insulation R5-R38 MF gas heat and electric cool base</t>
  </si>
  <si>
    <t>Ceiling Insulation R5-R49 MF electric furnace base</t>
  </si>
  <si>
    <t>Ceiling Insulation R5-R49 MF gas heat and electric cool base</t>
  </si>
  <si>
    <t>Ceiling Insulation R5-R60 MF electric furnace base</t>
  </si>
  <si>
    <t>Ceiling Insulation R5-R60 MF gas heat and electric cool base</t>
  </si>
  <si>
    <r>
      <t>R</t>
    </r>
    <r>
      <rPr>
        <i/>
        <vertAlign val="subscript"/>
        <sz val="11"/>
        <rFont val="Calibri"/>
        <family val="2"/>
        <scheme val="minor"/>
      </rPr>
      <t>old</t>
    </r>
  </si>
  <si>
    <r>
      <t>R</t>
    </r>
    <r>
      <rPr>
        <i/>
        <vertAlign val="subscript"/>
        <sz val="11"/>
        <rFont val="Calibri"/>
        <family val="2"/>
        <scheme val="minor"/>
      </rPr>
      <t>Attic</t>
    </r>
  </si>
  <si>
    <r>
      <t>A</t>
    </r>
    <r>
      <rPr>
        <i/>
        <vertAlign val="subscript"/>
        <sz val="11"/>
        <rFont val="Calibri"/>
        <family val="2"/>
        <scheme val="minor"/>
      </rPr>
      <t>Attic</t>
    </r>
  </si>
  <si>
    <t>Assumed same as R5-R49</t>
  </si>
  <si>
    <t>Assumed same as R5-R50</t>
  </si>
  <si>
    <r>
      <t>Framing Factor</t>
    </r>
    <r>
      <rPr>
        <i/>
        <vertAlign val="subscript"/>
        <sz val="11"/>
        <rFont val="Calibri"/>
        <family val="2"/>
        <scheme val="minor"/>
      </rPr>
      <t>Attic</t>
    </r>
  </si>
  <si>
    <r>
      <t>Adj</t>
    </r>
    <r>
      <rPr>
        <i/>
        <vertAlign val="subscript"/>
        <sz val="11"/>
        <rFont val="Calibri"/>
        <family val="2"/>
        <scheme val="minor"/>
      </rPr>
      <t>Attic</t>
    </r>
  </si>
  <si>
    <t>Program. Tstat value</t>
  </si>
  <si>
    <t>Dirty Filter Alarm_MFMR</t>
  </si>
  <si>
    <t>Assumed all have Ameren as electric Utility provider.</t>
  </si>
  <si>
    <t>Assumed filter changes by customer require reinstallation</t>
  </si>
  <si>
    <t>MO-Evaluation</t>
  </si>
  <si>
    <t>EUL*</t>
  </si>
  <si>
    <t>500800_2019_12_</t>
  </si>
  <si>
    <t>ECM Auto Fan Early Replacement ER1 (Full Cost) - MFMR</t>
  </si>
  <si>
    <t>ECM Auto Fan Early Replacement ER2 (Remaining Life) - MFMR</t>
  </si>
  <si>
    <t>HVAC RES ER2</t>
  </si>
  <si>
    <t>*EUL rounded down from 20 to 18 total years to make values divisable by 3</t>
  </si>
  <si>
    <r>
      <t xml:space="preserve">EFLH </t>
    </r>
    <r>
      <rPr>
        <i/>
        <vertAlign val="subscript"/>
        <sz val="11"/>
        <rFont val="Calibri Light"/>
        <family val="2"/>
        <scheme val="major"/>
      </rPr>
      <t>heating</t>
    </r>
  </si>
  <si>
    <r>
      <t xml:space="preserve">WI_EFLH </t>
    </r>
    <r>
      <rPr>
        <i/>
        <vertAlign val="subscript"/>
        <sz val="11"/>
        <rFont val="Calibri Light"/>
        <family val="2"/>
        <scheme val="major"/>
      </rPr>
      <t>heating</t>
    </r>
  </si>
  <si>
    <r>
      <t xml:space="preserve">EFLH </t>
    </r>
    <r>
      <rPr>
        <i/>
        <vertAlign val="subscript"/>
        <sz val="11"/>
        <rFont val="Calibri Light"/>
        <family val="2"/>
        <scheme val="major"/>
      </rPr>
      <t>cooling</t>
    </r>
  </si>
  <si>
    <r>
      <t xml:space="preserve">WI_EFLH </t>
    </r>
    <r>
      <rPr>
        <i/>
        <vertAlign val="subscript"/>
        <sz val="11"/>
        <rFont val="Calibri Light"/>
        <family val="2"/>
        <scheme val="major"/>
      </rPr>
      <t>cooling</t>
    </r>
  </si>
  <si>
    <t>% run time</t>
  </si>
  <si>
    <t>500850_2019_12_</t>
  </si>
  <si>
    <t>500900_2019_12_</t>
  </si>
  <si>
    <t>500950_2019_12_</t>
  </si>
  <si>
    <t>501000_2019_12_</t>
  </si>
  <si>
    <t>LED - 12W Dimmable Light Bulb (Replacing Specialty Incandescent)</t>
  </si>
  <si>
    <t>501050_2019_12_</t>
  </si>
  <si>
    <t>LED - 12W (Halogen baseline)</t>
  </si>
  <si>
    <t>501100_2019_12_</t>
  </si>
  <si>
    <t>LED - 12W (Replacing CFL)</t>
  </si>
  <si>
    <t>501150_2019_12_</t>
  </si>
  <si>
    <t>501200_2019_12_</t>
  </si>
  <si>
    <t>501250_2019_12_</t>
  </si>
  <si>
    <t>501300_2019_12_</t>
  </si>
  <si>
    <t>501350_2019_12_</t>
  </si>
  <si>
    <t>501400_2019_12_</t>
  </si>
  <si>
    <t>501450_2019_12_</t>
  </si>
  <si>
    <t>LED Nightlights</t>
  </si>
  <si>
    <t xml:space="preserve">Statewide Formula: </t>
  </si>
  <si>
    <t xml:space="preserve"> Watts Base CFL</t>
  </si>
  <si>
    <t>Watts Base Nightlights</t>
  </si>
  <si>
    <t>Deemed savings - 22 kWh</t>
  </si>
  <si>
    <t xml:space="preserve"> Watts EE CFL</t>
  </si>
  <si>
    <t xml:space="preserve"> Watts EE Nightlights</t>
  </si>
  <si>
    <t xml:space="preserve">ADM 2017 Community Savers EM&amp;V </t>
  </si>
  <si>
    <t>Faucet Aerators (Kitchen)</t>
  </si>
  <si>
    <t>501500_2019_12_</t>
  </si>
  <si>
    <t>Faucet Aerators (Kitchen) MFMR</t>
  </si>
  <si>
    <t>Assumed for MF Market.</t>
  </si>
  <si>
    <t>Matches EE Kits EM&amp;V.</t>
  </si>
  <si>
    <t xml:space="preserve">PY14 Community Savers Program Data </t>
  </si>
  <si>
    <t>PY13 Program Data</t>
  </si>
  <si>
    <t xml:space="preserve">PY15 Evaluation </t>
  </si>
  <si>
    <t>Faucet Aerators (Bathroom)</t>
  </si>
  <si>
    <t>501550_2019_12_</t>
  </si>
  <si>
    <t>Faucet Aerators (Bathroom) MFMR</t>
  </si>
  <si>
    <t>Low Flow Showerhead</t>
  </si>
  <si>
    <t>501600_2019_12_</t>
  </si>
  <si>
    <t>Low Flow Showerhead MFMR</t>
  </si>
  <si>
    <t>Illinois Statewide Technical Reference Manual for Energy Efficiency Version 5.0. pp. 184. 2016. Available Online: http://ilsagfiles.org/SAG_files/Technical_Reference_x000D_
_Manual/Version_5/Final/IL-TRM_Version_5.0_dated_February-11-2016_Final_Compiled_Volumes_1-4.pdf</t>
  </si>
  <si>
    <t>Matches Community Savers EM&amp;V</t>
  </si>
  <si>
    <t xml:space="preserve">DeOreo, William, P. Mayer, L. Martien, M. Hayden, A. Funk, M. Kramer-Duffield, and R. Davis (2011). “California SingleFamily_x000D_
Water Use Efficiency Study.” </t>
  </si>
  <si>
    <t>Retrieving data. Wait a few seconds and try to cut or copy again.</t>
  </si>
  <si>
    <t>Direct Install</t>
  </si>
  <si>
    <t>Time of Sale</t>
  </si>
  <si>
    <t>501650_2019_12_</t>
  </si>
  <si>
    <t>501700_2019_12_</t>
  </si>
  <si>
    <t>501750_2019_12_</t>
  </si>
  <si>
    <t>501800_2019_12_</t>
  </si>
  <si>
    <t>501850_2019_12_</t>
  </si>
  <si>
    <t>501900_2019_12_</t>
  </si>
  <si>
    <t>501950_2019_12_</t>
  </si>
  <si>
    <t>502000_2019_12_</t>
  </si>
  <si>
    <t>502050_2019_12_</t>
  </si>
  <si>
    <t>502100_2019_12_</t>
  </si>
  <si>
    <t>502150_2019_12_</t>
  </si>
  <si>
    <t>502200_2019_12_</t>
  </si>
  <si>
    <t>502250_2019_12_</t>
  </si>
  <si>
    <t>502300_2019_12_</t>
  </si>
  <si>
    <t>502350_2019_12_</t>
  </si>
  <si>
    <t>*Cost determined through online search - retail price of Embertec and TrickleStar prices</t>
  </si>
  <si>
    <t>High Efficienty Pool Pump</t>
  </si>
  <si>
    <r>
      <t>kWh</t>
    </r>
    <r>
      <rPr>
        <vertAlign val="subscript"/>
        <sz val="11"/>
        <rFont val="Calibri"/>
        <family val="2"/>
        <scheme val="minor"/>
      </rPr>
      <t>ss</t>
    </r>
    <r>
      <rPr>
        <sz val="11"/>
        <rFont val="Calibri"/>
        <family val="2"/>
        <scheme val="minor"/>
      </rPr>
      <t>/Day</t>
    </r>
  </si>
  <si>
    <r>
      <t>kWh</t>
    </r>
    <r>
      <rPr>
        <vertAlign val="subscript"/>
        <sz val="11"/>
        <rFont val="Calibri"/>
        <family val="2"/>
        <scheme val="minor"/>
      </rPr>
      <t>hs</t>
    </r>
    <r>
      <rPr>
        <sz val="11"/>
        <rFont val="Calibri"/>
        <family val="2"/>
        <scheme val="minor"/>
      </rPr>
      <t>/Day</t>
    </r>
  </si>
  <si>
    <r>
      <t>kWh</t>
    </r>
    <r>
      <rPr>
        <vertAlign val="subscript"/>
        <sz val="11"/>
        <rFont val="Calibri"/>
        <family val="2"/>
        <scheme val="minor"/>
      </rPr>
      <t>ls</t>
    </r>
    <r>
      <rPr>
        <sz val="11"/>
        <rFont val="Calibri"/>
        <family val="2"/>
        <scheme val="minor"/>
      </rPr>
      <t>/Day</t>
    </r>
  </si>
  <si>
    <t>502400_2019_12_</t>
  </si>
  <si>
    <t>Variable Speed Pool Pump</t>
  </si>
  <si>
    <t>Days per year of operation</t>
  </si>
  <si>
    <t>PY16 EM&amp;V</t>
  </si>
  <si>
    <t>Runtime in hours/day in high speed (hs) using multi-speed pump</t>
  </si>
  <si>
    <t>Gallons per a minute in high speed (hs) using multi-speed pump</t>
  </si>
  <si>
    <t>Runtime in hours/day in low speed (ls) using multi-speed pump</t>
  </si>
  <si>
    <t>Gallons per a minute in low speed (ls) using multi-speed pump</t>
  </si>
  <si>
    <t>The conversion rate from minutes to hours (min/hr)</t>
  </si>
  <si>
    <r>
      <t>EF</t>
    </r>
    <r>
      <rPr>
        <vertAlign val="subscript"/>
        <sz val="11"/>
        <rFont val="Calibri"/>
        <family val="2"/>
        <scheme val="minor"/>
      </rPr>
      <t>ss</t>
    </r>
  </si>
  <si>
    <r>
      <t>EF</t>
    </r>
    <r>
      <rPr>
        <vertAlign val="subscript"/>
        <sz val="11"/>
        <rFont val="Calibri"/>
        <family val="2"/>
        <scheme val="minor"/>
      </rPr>
      <t>hs</t>
    </r>
  </si>
  <si>
    <t>Energy factor (gallons/watt-hr)  in high speed (hs) using multi-speed pump</t>
  </si>
  <si>
    <r>
      <t>EF</t>
    </r>
    <r>
      <rPr>
        <vertAlign val="subscript"/>
        <sz val="11"/>
        <rFont val="Calibri"/>
        <family val="2"/>
        <scheme val="minor"/>
      </rPr>
      <t>ls</t>
    </r>
  </si>
  <si>
    <t>Energy factor (gallons/watt-hr)  in low speed (ls) using multi-speed pump</t>
  </si>
  <si>
    <t>502450_2019_12_</t>
  </si>
  <si>
    <t>Refrigerator - early replacement ER1 (full cost)   -  MFMR</t>
  </si>
  <si>
    <t xml:space="preserve">Refrigerator - early replacement ER2 (remaining life) - MFMR </t>
  </si>
  <si>
    <r>
      <t>kWh</t>
    </r>
    <r>
      <rPr>
        <vertAlign val="subscript"/>
        <sz val="11"/>
        <rFont val="Calibri"/>
        <family val="2"/>
        <scheme val="minor"/>
      </rPr>
      <t>Base</t>
    </r>
  </si>
  <si>
    <r>
      <t>kWh</t>
    </r>
    <r>
      <rPr>
        <vertAlign val="subscript"/>
        <sz val="11"/>
        <rFont val="Calibri"/>
        <family val="2"/>
        <scheme val="minor"/>
      </rPr>
      <t>new</t>
    </r>
  </si>
  <si>
    <t>Reference Table, kWh Use</t>
  </si>
  <si>
    <r>
      <t>kWh</t>
    </r>
    <r>
      <rPr>
        <vertAlign val="subscript"/>
        <sz val="11"/>
        <rFont val="Calibri"/>
        <family val="2"/>
        <scheme val="minor"/>
      </rPr>
      <t>2011-2015</t>
    </r>
  </si>
  <si>
    <t>PY16EM&amp;V - Community Savers</t>
  </si>
  <si>
    <r>
      <t>kWh</t>
    </r>
    <r>
      <rPr>
        <vertAlign val="subscript"/>
        <sz val="11"/>
        <rFont val="Calibri"/>
        <family val="2"/>
        <scheme val="minor"/>
      </rPr>
      <t>2001(after July)-2010</t>
    </r>
  </si>
  <si>
    <r>
      <t>kWh</t>
    </r>
    <r>
      <rPr>
        <vertAlign val="subscript"/>
        <sz val="11"/>
        <rFont val="Calibri"/>
        <family val="2"/>
        <scheme val="minor"/>
      </rPr>
      <t>1993-2001(before June)</t>
    </r>
  </si>
  <si>
    <r>
      <t>kWh</t>
    </r>
    <r>
      <rPr>
        <vertAlign val="subscript"/>
        <sz val="11"/>
        <rFont val="Calibri"/>
        <family val="2"/>
        <scheme val="minor"/>
      </rPr>
      <t>1990-1992</t>
    </r>
  </si>
  <si>
    <r>
      <t>kWh</t>
    </r>
    <r>
      <rPr>
        <vertAlign val="subscript"/>
        <sz val="11"/>
        <rFont val="Calibri"/>
        <family val="2"/>
        <scheme val="minor"/>
      </rPr>
      <t>1980-1989</t>
    </r>
  </si>
  <si>
    <r>
      <t>kWh</t>
    </r>
    <r>
      <rPr>
        <vertAlign val="subscript"/>
        <sz val="11"/>
        <rFont val="Calibri"/>
        <family val="2"/>
        <scheme val="minor"/>
      </rPr>
      <t>before 1980</t>
    </r>
  </si>
  <si>
    <r>
      <t>Number of Units</t>
    </r>
    <r>
      <rPr>
        <vertAlign val="subscript"/>
        <sz val="11"/>
        <rFont val="Calibri"/>
        <family val="2"/>
        <scheme val="minor"/>
      </rPr>
      <t>2011-2015</t>
    </r>
  </si>
  <si>
    <r>
      <t>Number of Units</t>
    </r>
    <r>
      <rPr>
        <vertAlign val="subscript"/>
        <sz val="11"/>
        <rFont val="Calibri"/>
        <family val="2"/>
        <scheme val="minor"/>
      </rPr>
      <t>2001(after July)-2010</t>
    </r>
  </si>
  <si>
    <r>
      <t>Number of Units</t>
    </r>
    <r>
      <rPr>
        <vertAlign val="subscript"/>
        <sz val="11"/>
        <rFont val="Calibri"/>
        <family val="2"/>
        <scheme val="minor"/>
      </rPr>
      <t>1993-2001(before June)</t>
    </r>
  </si>
  <si>
    <r>
      <t>Number of Units</t>
    </r>
    <r>
      <rPr>
        <vertAlign val="subscript"/>
        <sz val="11"/>
        <rFont val="Calibri"/>
        <family val="2"/>
        <scheme val="minor"/>
      </rPr>
      <t>1990-1992</t>
    </r>
  </si>
  <si>
    <r>
      <t>Number of Units</t>
    </r>
    <r>
      <rPr>
        <vertAlign val="subscript"/>
        <sz val="11"/>
        <rFont val="Calibri"/>
        <family val="2"/>
        <scheme val="minor"/>
      </rPr>
      <t>1980-1989</t>
    </r>
  </si>
  <si>
    <r>
      <t>Number of Units</t>
    </r>
    <r>
      <rPr>
        <vertAlign val="subscript"/>
        <sz val="11"/>
        <rFont val="Calibri"/>
        <family val="2"/>
        <scheme val="minor"/>
      </rPr>
      <t>before 1980</t>
    </r>
  </si>
  <si>
    <t>RESIDENTIAL APPLIANCE RECYCLING</t>
  </si>
  <si>
    <t>Refrigerator Recycling</t>
  </si>
  <si>
    <t>550050_2019_12_</t>
  </si>
  <si>
    <t>Appliance Recycling</t>
  </si>
  <si>
    <t>Refrigerator recycling (pre-1990)</t>
  </si>
  <si>
    <t>550100_2019_12_</t>
  </si>
  <si>
    <t>Refrigerator recycling (post-1990</t>
  </si>
  <si>
    <t>UEC</t>
  </si>
  <si>
    <t>Unit Energy Consumption</t>
  </si>
  <si>
    <t>Cadmus evaluation of Ameren Missouri refrigerator recycling program year 2015</t>
  </si>
  <si>
    <t>Part Use Factor</t>
  </si>
  <si>
    <t>550150_2019_12_</t>
  </si>
  <si>
    <t>Freezer recycling</t>
  </si>
  <si>
    <t>Freezer RES</t>
  </si>
  <si>
    <t>Room AC</t>
  </si>
  <si>
    <t>550200_2019_12_</t>
  </si>
  <si>
    <t>Room AC recycling - Primary</t>
  </si>
  <si>
    <t>550250_2019_12_</t>
  </si>
  <si>
    <t>Room AC recycling - Secondary</t>
  </si>
  <si>
    <t>*Cost  based on full cost of Room AC equipment ($349) and ratio of refridgerator recycling cost ($140) to full refridgerator cost ($742 + $11) .  Full cost of Room AC is based on an internet search. </t>
  </si>
  <si>
    <t>Hours Primary</t>
  </si>
  <si>
    <t>Full Load Hours of room air conditioning primary unit</t>
  </si>
  <si>
    <t>Hours Secondary</t>
  </si>
  <si>
    <t>Full Load Hours of room air conditioning Secondary unit</t>
  </si>
  <si>
    <t>BtuH</t>
  </si>
  <si>
    <t>Size of unit</t>
  </si>
  <si>
    <t>Efficiency of recycled unit</t>
  </si>
  <si>
    <t>% replaced</t>
  </si>
  <si>
    <t>Percentage of units dropped off that are replaced</t>
  </si>
  <si>
    <t>Efficiency of baseline unit</t>
  </si>
  <si>
    <t>Dehumidifier Recycling</t>
  </si>
  <si>
    <t>550300_2019_12_</t>
  </si>
  <si>
    <t>*EUL assumed to be 33% higher than Room AC EUL, based on TRM values for full equipment life (12 for dehumidifier and 9 for Room AC)</t>
  </si>
  <si>
    <t>**Cost assumed based on full cost of Dehumidifier equipment ($230) and ratio of refrigerator recycling cost ($140) to full refridgerator cost ($742 + $11) .  Full cost of Dehumidifier is based on an internet search. </t>
  </si>
  <si>
    <t>Deemed Savings</t>
  </si>
  <si>
    <t xml:space="preserve">2018 MEMD Master Database, measure code N-RE-AP-010111-E-XX-XX-XX-XX-01.   http://www.michigan.gov/mpsc/0,4639,7-159-52495_55129---,00.html </t>
  </si>
  <si>
    <t>http://www.puc.state.pa.us/Electric/pdf/Act129/Act129_TRM-2014_Redlined_V2.pdf</t>
  </si>
  <si>
    <t>RESIDENTIAL DEMAND RESPONSE</t>
  </si>
  <si>
    <t>Demand Response</t>
  </si>
  <si>
    <t>Gross kWh Annual Savings</t>
  </si>
  <si>
    <t>kW (Annual)*</t>
  </si>
  <si>
    <t>600050_2019_12_</t>
  </si>
  <si>
    <t>DR</t>
  </si>
  <si>
    <t>Demand Response Advanced Thermostat</t>
  </si>
  <si>
    <t>per thermostat</t>
  </si>
  <si>
    <t>RESIDENTIAL</t>
  </si>
  <si>
    <t>Appliances RES</t>
  </si>
  <si>
    <t>Clothes Dryer RES</t>
  </si>
  <si>
    <t>Clothes Washer RES</t>
  </si>
  <si>
    <t>Color TV RES</t>
  </si>
  <si>
    <t>Cooking RES</t>
  </si>
  <si>
    <t>Dishwasher RES</t>
  </si>
  <si>
    <t>Freezer RES ER2</t>
  </si>
  <si>
    <t>BUSINESS</t>
  </si>
  <si>
    <t>Building Shell BUS</t>
  </si>
  <si>
    <t>Process BUS</t>
  </si>
  <si>
    <t>Avoided Cost Benefits per Measure per kWh</t>
  </si>
  <si>
    <t>Air Comp BUS 1 Year EUL</t>
  </si>
  <si>
    <t>Air Comp BUS 10 Year EUL</t>
  </si>
  <si>
    <t>Air Comp BUS 11 Year EUL</t>
  </si>
  <si>
    <t>Air Comp BUS 12 Year EUL</t>
  </si>
  <si>
    <t>Air Comp BUS 13 Year EUL</t>
  </si>
  <si>
    <t>Air Comp BUS 14 Year EUL</t>
  </si>
  <si>
    <t>Air Comp BUS 15 Year EUL</t>
  </si>
  <si>
    <t>Air Comp BUS 16 Year EUL</t>
  </si>
  <si>
    <t>Air Comp BUS 17 Year EUL</t>
  </si>
  <si>
    <t>Air Comp BUS 18 Year EUL</t>
  </si>
  <si>
    <t>Air Comp BUS 19 Year EUL</t>
  </si>
  <si>
    <t>Air Comp BUS 2 Year EUL</t>
  </si>
  <si>
    <t>Air Comp BUS 20 Year EUL</t>
  </si>
  <si>
    <t>Air Comp BUS 21 Year EUL</t>
  </si>
  <si>
    <t>Air Comp BUS 22 Year EUL</t>
  </si>
  <si>
    <t>Air Comp BUS 23 Year EUL</t>
  </si>
  <si>
    <t>Air Comp BUS 24 Year EUL</t>
  </si>
  <si>
    <t>Air Comp BUS 25 Year EUL</t>
  </si>
  <si>
    <t>Air Comp BUS 26 Year EUL</t>
  </si>
  <si>
    <t>Air Comp BUS 27 Year EUL</t>
  </si>
  <si>
    <t>Air Comp BUS 28 Year EUL</t>
  </si>
  <si>
    <t>Air Comp BUS 29 Year EUL</t>
  </si>
  <si>
    <t>Air Comp BUS 3 Year EUL</t>
  </si>
  <si>
    <t>Air Comp BUS 30 Year EUL</t>
  </si>
  <si>
    <t>Air Comp BUS 4 Year EUL</t>
  </si>
  <si>
    <t>Air Comp BUS 5 Year EUL</t>
  </si>
  <si>
    <t>Air Comp BUS 6 Year EUL</t>
  </si>
  <si>
    <t>Air Comp BUS 7 Year EUL</t>
  </si>
  <si>
    <t>Air Comp BUS 8 Year EUL</t>
  </si>
  <si>
    <t>Air Comp BUS 9 Year EUL</t>
  </si>
  <si>
    <t>Appliances RES 1 Year EUL</t>
  </si>
  <si>
    <t>Appliances RES 10 Year EUL</t>
  </si>
  <si>
    <t>Appliances RES 11 Year EUL</t>
  </si>
  <si>
    <t>Appliances RES 12 Year EUL</t>
  </si>
  <si>
    <t>Appliances RES 13 Year EUL</t>
  </si>
  <si>
    <t>Appliances RES 14 Year EUL</t>
  </si>
  <si>
    <t>Appliances RES 15 Year EUL</t>
  </si>
  <si>
    <t>Appliances RES 16 Year EUL</t>
  </si>
  <si>
    <t>Appliances RES 17 Year EUL</t>
  </si>
  <si>
    <t>Appliances RES 18 Year EUL</t>
  </si>
  <si>
    <t>Appliances RES 19 Year EUL</t>
  </si>
  <si>
    <t>Appliances RES 2 Year EUL</t>
  </si>
  <si>
    <t>Appliances RES 20 Year EUL</t>
  </si>
  <si>
    <t>Appliances RES 21 Year EUL</t>
  </si>
  <si>
    <t>Appliances RES 22 Year EUL</t>
  </si>
  <si>
    <t>Appliances RES 23 Year EUL</t>
  </si>
  <si>
    <t>Appliances RES 24 Year EUL</t>
  </si>
  <si>
    <t>Appliances RES 25 Year EUL</t>
  </si>
  <si>
    <t>Appliances RES 3 Year EUL</t>
  </si>
  <si>
    <t>Appliances RES 4 Year EUL</t>
  </si>
  <si>
    <t>Appliances RES 5 Year EUL</t>
  </si>
  <si>
    <t>Appliances RES 6 Year EUL</t>
  </si>
  <si>
    <t>Appliances RES 7 Year EUL</t>
  </si>
  <si>
    <t>Appliances RES 8 Year EUL</t>
  </si>
  <si>
    <t>Appliances RES 9 Year EUL</t>
  </si>
  <si>
    <t>Building Shell BUS 1 Year EUL</t>
  </si>
  <si>
    <t>Building Shell BUS 10 Year EUL</t>
  </si>
  <si>
    <t>Building Shell BUS 11 Year EUL</t>
  </si>
  <si>
    <t>Building Shell BUS 12 Year EUL</t>
  </si>
  <si>
    <t>Building Shell BUS 13 Year EUL</t>
  </si>
  <si>
    <t>Building Shell BUS 14 Year EUL</t>
  </si>
  <si>
    <t>Building Shell BUS 15 Year EUL</t>
  </si>
  <si>
    <t>Building Shell BUS 16 Year EUL</t>
  </si>
  <si>
    <t>Building Shell BUS 17 Year EUL</t>
  </si>
  <si>
    <t>Building Shell BUS 18 Year EUL</t>
  </si>
  <si>
    <t>Building Shell BUS 19 Year EUL</t>
  </si>
  <si>
    <t>Building Shell BUS 2 Year EUL</t>
  </si>
  <si>
    <t>Building Shell BUS 20 Year EUL</t>
  </si>
  <si>
    <t>Building Shell BUS 21 Year EUL</t>
  </si>
  <si>
    <t>Building Shell BUS 22 Year EUL</t>
  </si>
  <si>
    <t>Building Shell BUS 23 Year EUL</t>
  </si>
  <si>
    <t>Building Shell BUS 24 Year EUL</t>
  </si>
  <si>
    <t>Building Shell BUS 25 Year EUL</t>
  </si>
  <si>
    <t>Building Shell BUS 26 Year EUL</t>
  </si>
  <si>
    <t>Building Shell BUS 27 Year EUL</t>
  </si>
  <si>
    <t>Building Shell BUS 28 Year EUL</t>
  </si>
  <si>
    <t>Building Shell BUS 29 Year EUL</t>
  </si>
  <si>
    <t>Building Shell BUS 3 Year EUL</t>
  </si>
  <si>
    <t>Building Shell BUS 30 Year EUL</t>
  </si>
  <si>
    <t>Building Shell BUS 4 Year EUL</t>
  </si>
  <si>
    <t>Building Shell BUS 5 Year EUL</t>
  </si>
  <si>
    <t>Building Shell BUS 6 Year EUL</t>
  </si>
  <si>
    <t>Building Shell BUS 7 Year EUL</t>
  </si>
  <si>
    <t>Building Shell BUS 8 Year EUL</t>
  </si>
  <si>
    <t>Building Shell BUS 9 Year EUL</t>
  </si>
  <si>
    <t>Building Shell RES 1 Year EUL</t>
  </si>
  <si>
    <t>Building Shell RES 10 Year EUL</t>
  </si>
  <si>
    <t>Building Shell RES 11 Year EUL</t>
  </si>
  <si>
    <t>Building Shell RES 12 Year EUL</t>
  </si>
  <si>
    <t>Building Shell RES 13 Year EUL</t>
  </si>
  <si>
    <t>Building Shell RES 14 Year EUL</t>
  </si>
  <si>
    <t>Building Shell RES 15 Year EUL</t>
  </si>
  <si>
    <t>Building Shell RES 16 Year EUL</t>
  </si>
  <si>
    <t>Building Shell RES 17 Year EUL</t>
  </si>
  <si>
    <t>Building Shell RES 18 Year EUL</t>
  </si>
  <si>
    <t>Building Shell RES 19 Year EUL</t>
  </si>
  <si>
    <t>Building Shell RES 2 Year EUL</t>
  </si>
  <si>
    <t>Building Shell RES 20 Year EUL</t>
  </si>
  <si>
    <t>Building Shell RES 21 Year EUL</t>
  </si>
  <si>
    <t>Building Shell RES 22 Year EUL</t>
  </si>
  <si>
    <t>Building Shell RES 23 Year EUL</t>
  </si>
  <si>
    <t>Building Shell RES 24 Year EUL</t>
  </si>
  <si>
    <t>Building Shell RES 25 Year EUL</t>
  </si>
  <si>
    <t>Building Shell RES 3 Year EUL</t>
  </si>
  <si>
    <t>Building Shell RES 4 Year EUL</t>
  </si>
  <si>
    <t>Building Shell RES 5 Year EUL</t>
  </si>
  <si>
    <t>Building Shell RES 6 Year EUL</t>
  </si>
  <si>
    <t>Building Shell RES 7 Year EUL</t>
  </si>
  <si>
    <t>Building Shell RES 8 Year EUL</t>
  </si>
  <si>
    <t>Building Shell RES 9 Year EUL</t>
  </si>
  <si>
    <t>Clothes Dryer RES 1 Year EUL</t>
  </si>
  <si>
    <t>Clothes Dryer RES 10 Year EUL</t>
  </si>
  <si>
    <t>Clothes Dryer RES 11 Year EUL</t>
  </si>
  <si>
    <t>Clothes Dryer RES 12 Year EUL</t>
  </si>
  <si>
    <t>Clothes Dryer RES 13 Year EUL</t>
  </si>
  <si>
    <t>Clothes Dryer RES 14 Year EUL</t>
  </si>
  <si>
    <t>Clothes Dryer RES 15 Year EUL</t>
  </si>
  <si>
    <t>Clothes Dryer RES 16 Year EUL</t>
  </si>
  <si>
    <t>Clothes Dryer RES 17 Year EUL</t>
  </si>
  <si>
    <t>Clothes Dryer RES 18 Year EUL</t>
  </si>
  <si>
    <t>Clothes Dryer RES 19 Year EUL</t>
  </si>
  <si>
    <t>Clothes Dryer RES 2 Year EUL</t>
  </si>
  <si>
    <t>Clothes Dryer RES 20 Year EUL</t>
  </si>
  <si>
    <t>Clothes Dryer RES 21 Year EUL</t>
  </si>
  <si>
    <t>Clothes Dryer RES 22 Year EUL</t>
  </si>
  <si>
    <t>Clothes Dryer RES 23 Year EUL</t>
  </si>
  <si>
    <t>Clothes Dryer RES 24 Year EUL</t>
  </si>
  <si>
    <t>Clothes Dryer RES 25 Year EUL</t>
  </si>
  <si>
    <t>Clothes Dryer RES 3 Year EUL</t>
  </si>
  <si>
    <t>Clothes Dryer RES 4 Year EUL</t>
  </si>
  <si>
    <t>Clothes Dryer RES 5 Year EUL</t>
  </si>
  <si>
    <t>Clothes Dryer RES 6 Year EUL</t>
  </si>
  <si>
    <t>Clothes Dryer RES 7 Year EUL</t>
  </si>
  <si>
    <t>Clothes Dryer RES 8 Year EUL</t>
  </si>
  <si>
    <t>Clothes Dryer RES 9 Year EUL</t>
  </si>
  <si>
    <t>Clothes Washer RES 1 Year EUL</t>
  </si>
  <si>
    <t>Clothes Washer RES 10 Year EUL</t>
  </si>
  <si>
    <t>Clothes Washer RES 11 Year EUL</t>
  </si>
  <si>
    <t>Clothes Washer RES 12 Year EUL</t>
  </si>
  <si>
    <t>Clothes Washer RES 13 Year EUL</t>
  </si>
  <si>
    <t>Clothes Washer RES 14 Year EUL</t>
  </si>
  <si>
    <t>Clothes Washer RES 15 Year EUL</t>
  </si>
  <si>
    <t>Clothes Washer RES 16 Year EUL</t>
  </si>
  <si>
    <t>Clothes Washer RES 17 Year EUL</t>
  </si>
  <si>
    <t>Clothes Washer RES 18 Year EUL</t>
  </si>
  <si>
    <t>Clothes Washer RES 19 Year EUL</t>
  </si>
  <si>
    <t>Clothes Washer RES 2 Year EUL</t>
  </si>
  <si>
    <t>Clothes Washer RES 20 Year EUL</t>
  </si>
  <si>
    <t>Clothes Washer RES 21 Year EUL</t>
  </si>
  <si>
    <t>Clothes Washer RES 22 Year EUL</t>
  </si>
  <si>
    <t>Clothes Washer RES 23 Year EUL</t>
  </si>
  <si>
    <t>Clothes Washer RES 24 Year EUL</t>
  </si>
  <si>
    <t>Clothes Washer RES 25 Year EUL</t>
  </si>
  <si>
    <t>Clothes Washer RES 3 Year EUL</t>
  </si>
  <si>
    <t>Clothes Washer RES 4 Year EUL</t>
  </si>
  <si>
    <t>Clothes Washer RES 5 Year EUL</t>
  </si>
  <si>
    <t>Clothes Washer RES 6 Year EUL</t>
  </si>
  <si>
    <t>Clothes Washer RES 7 Year EUL</t>
  </si>
  <si>
    <t>Clothes Washer RES 8 Year EUL</t>
  </si>
  <si>
    <t>Clothes Washer RES 9 Year EUL</t>
  </si>
  <si>
    <t>Color TV RES 1 Year EUL</t>
  </si>
  <si>
    <t>Color TV RES 10 Year EUL</t>
  </si>
  <si>
    <t>Color TV RES 11 Year EUL</t>
  </si>
  <si>
    <t>Color TV RES 12 Year EUL</t>
  </si>
  <si>
    <t>Color TV RES 13 Year EUL</t>
  </si>
  <si>
    <t>Color TV RES 14 Year EUL</t>
  </si>
  <si>
    <t>Color TV RES 15 Year EUL</t>
  </si>
  <si>
    <t>Color TV RES 16 Year EUL</t>
  </si>
  <si>
    <t>Color TV RES 17 Year EUL</t>
  </si>
  <si>
    <t>Color TV RES 18 Year EUL</t>
  </si>
  <si>
    <t>Color TV RES 19 Year EUL</t>
  </si>
  <si>
    <t>Color TV RES 2 Year EUL</t>
  </si>
  <si>
    <t>Color TV RES 20 Year EUL</t>
  </si>
  <si>
    <t>Color TV RES 21 Year EUL</t>
  </si>
  <si>
    <t>Color TV RES 22 Year EUL</t>
  </si>
  <si>
    <t>Color TV RES 23 Year EUL</t>
  </si>
  <si>
    <t>Color TV RES 24 Year EUL</t>
  </si>
  <si>
    <t>Color TV RES 25 Year EUL</t>
  </si>
  <si>
    <t>Color TV RES 3 Year EUL</t>
  </si>
  <si>
    <t>Color TV RES 4 Year EUL</t>
  </si>
  <si>
    <t>Color TV RES 5 Year EUL</t>
  </si>
  <si>
    <t>Color TV RES 6 Year EUL</t>
  </si>
  <si>
    <t>Color TV RES 7 Year EUL</t>
  </si>
  <si>
    <t>Color TV RES 8 Year EUL</t>
  </si>
  <si>
    <t>Color TV RES 9 Year EUL</t>
  </si>
  <si>
    <t>Cooking BUS 1 Year EUL</t>
  </si>
  <si>
    <t>Cooking BUS 10 Year EUL</t>
  </si>
  <si>
    <t>Cooking BUS 11 Year EUL</t>
  </si>
  <si>
    <t>Cooking BUS 12 Year EUL</t>
  </si>
  <si>
    <t>Cooking BUS 13 Year EUL</t>
  </si>
  <si>
    <t>Cooking BUS 14 Year EUL</t>
  </si>
  <si>
    <t>Cooking BUS 15 Year EUL</t>
  </si>
  <si>
    <t>Cooking BUS 16 Year EUL</t>
  </si>
  <si>
    <t>Cooking BUS 17 Year EUL</t>
  </si>
  <si>
    <t>Cooking BUS 18 Year EUL</t>
  </si>
  <si>
    <t>Cooking BUS 19 Year EUL</t>
  </si>
  <si>
    <t>Cooking BUS 2 Year EUL</t>
  </si>
  <si>
    <t>Cooking BUS 20 Year EUL</t>
  </si>
  <si>
    <t>Cooking BUS 21 Year EUL</t>
  </si>
  <si>
    <t>Cooking BUS 22 Year EUL</t>
  </si>
  <si>
    <t>Cooking BUS 23 Year EUL</t>
  </si>
  <si>
    <t>Cooking BUS 24 Year EUL</t>
  </si>
  <si>
    <t>Cooking BUS 25 Year EUL</t>
  </si>
  <si>
    <t>Cooking BUS 26 Year EUL</t>
  </si>
  <si>
    <t>Cooking BUS 27 Year EUL</t>
  </si>
  <si>
    <t>Cooking BUS 28 Year EUL</t>
  </si>
  <si>
    <t>Cooking BUS 29 Year EUL</t>
  </si>
  <si>
    <t>Cooking BUS 3 Year EUL</t>
  </si>
  <si>
    <t>Cooking BUS 30 Year EUL</t>
  </si>
  <si>
    <t>Cooking BUS 4 Year EUL</t>
  </si>
  <si>
    <t>Cooking BUS 5 Year EUL</t>
  </si>
  <si>
    <t>Cooking BUS 6 Year EUL</t>
  </si>
  <si>
    <t>Cooking BUS 7 Year EUL</t>
  </si>
  <si>
    <t>Cooking BUS 8 Year EUL</t>
  </si>
  <si>
    <t>Cooking BUS 9 Year EUL</t>
  </si>
  <si>
    <t>Cooking RES 1 Year EUL</t>
  </si>
  <si>
    <t>Cooking RES 10 Year EUL</t>
  </si>
  <si>
    <t>Cooking RES 11 Year EUL</t>
  </si>
  <si>
    <t>Cooking RES 12 Year EUL</t>
  </si>
  <si>
    <t>Cooking RES 13 Year EUL</t>
  </si>
  <si>
    <t>Cooking RES 14 Year EUL</t>
  </si>
  <si>
    <t>Cooking RES 15 Year EUL</t>
  </si>
  <si>
    <t>Cooking RES 16 Year EUL</t>
  </si>
  <si>
    <t>Cooking RES 17 Year EUL</t>
  </si>
  <si>
    <t>Cooking RES 18 Year EUL</t>
  </si>
  <si>
    <t>Cooking RES 19 Year EUL</t>
  </si>
  <si>
    <t>Cooking RES 2 Year EUL</t>
  </si>
  <si>
    <t>Cooking RES 20 Year EUL</t>
  </si>
  <si>
    <t>Cooking RES 21 Year EUL</t>
  </si>
  <si>
    <t>Cooking RES 22 Year EUL</t>
  </si>
  <si>
    <t>Cooking RES 23 Year EUL</t>
  </si>
  <si>
    <t>Cooking RES 24 Year EUL</t>
  </si>
  <si>
    <t>Cooking RES 25 Year EUL</t>
  </si>
  <si>
    <t>updated on 2/8/18</t>
  </si>
  <si>
    <t>Cooking RES 3 Year EUL</t>
  </si>
  <si>
    <t>Cooking RES 4 Year EUL</t>
  </si>
  <si>
    <t>Cooking RES 5 Year EUL</t>
  </si>
  <si>
    <t>Cooking RES 6 Year EUL</t>
  </si>
  <si>
    <t>Cooking RES 7 Year EUL</t>
  </si>
  <si>
    <t>Cooking RES 8 Year EUL</t>
  </si>
  <si>
    <t>Cooking RES 9 Year EUL</t>
  </si>
  <si>
    <t>Cooling BUS 1 Year EUL</t>
  </si>
  <si>
    <t>Cooling BUS 10 Year EUL</t>
  </si>
  <si>
    <t>Cooling BUS 11 Year EUL</t>
  </si>
  <si>
    <t>Cooling BUS 12 Year EUL</t>
  </si>
  <si>
    <t>Cooling BUS 13 Year EUL</t>
  </si>
  <si>
    <t>Cooling BUS 14 Year EUL</t>
  </si>
  <si>
    <t>Cooling BUS 15 Year EUL</t>
  </si>
  <si>
    <t>Cooling BUS 16 Year EUL</t>
  </si>
  <si>
    <t>Cooling BUS 17 Year EUL</t>
  </si>
  <si>
    <t>Cooling BUS 18 Year EUL</t>
  </si>
  <si>
    <t>Cooling BUS 19 Year EUL</t>
  </si>
  <si>
    <t>Cooling BUS 2 Year EUL</t>
  </si>
  <si>
    <t>Cooling BUS 20 Year EUL</t>
  </si>
  <si>
    <t>Cooling BUS 21 Year EUL</t>
  </si>
  <si>
    <t>Cooling BUS 22 Year EUL</t>
  </si>
  <si>
    <t>Cooling BUS 23 Year EUL</t>
  </si>
  <si>
    <t>Cooling BUS 24 Year EUL</t>
  </si>
  <si>
    <t>Cooling BUS 25 Year EUL</t>
  </si>
  <si>
    <t>Cooling BUS 26 Year EUL</t>
  </si>
  <si>
    <t>Cooling BUS 27 Year EUL</t>
  </si>
  <si>
    <t>Cooling BUS 28 Year EUL</t>
  </si>
  <si>
    <t>Cooling BUS 29 Year EUL</t>
  </si>
  <si>
    <t>Cooling BUS 3 Year EUL</t>
  </si>
  <si>
    <t>Cooling BUS 30 Year EUL</t>
  </si>
  <si>
    <t>Cooling BUS 4 Year EUL</t>
  </si>
  <si>
    <t>Cooling BUS 5 Year EUL</t>
  </si>
  <si>
    <t>Cooling BUS 6 Year EUL</t>
  </si>
  <si>
    <t>Cooling BUS 7 Year EUL</t>
  </si>
  <si>
    <t>Cooling BUS 8 Year EUL</t>
  </si>
  <si>
    <t>Cooling BUS 9 Year EUL</t>
  </si>
  <si>
    <t>Cooling RES 1 Year EUL</t>
  </si>
  <si>
    <t>Cooling RES 10 Year EUL</t>
  </si>
  <si>
    <t>Cooling RES 11 Year EUL</t>
  </si>
  <si>
    <t>Cooling RES 12 Year EUL</t>
  </si>
  <si>
    <t>Cooling RES 13 Year EUL</t>
  </si>
  <si>
    <t>Cooling RES 14 Year EUL</t>
  </si>
  <si>
    <t>Cooling RES 15 Year EUL</t>
  </si>
  <si>
    <t>Cooling RES 16 Year EUL</t>
  </si>
  <si>
    <t>Cooling RES 17 Year EUL</t>
  </si>
  <si>
    <t>Cooling RES 18 Year EUL</t>
  </si>
  <si>
    <t>Cooling RES 19 Year EUL</t>
  </si>
  <si>
    <t>Cooling RES 2 Year EUL</t>
  </si>
  <si>
    <t>Cooling RES 20 Year EUL</t>
  </si>
  <si>
    <t>Cooling RES 21 Year EUL</t>
  </si>
  <si>
    <t>Cooling RES 22 Year EUL</t>
  </si>
  <si>
    <t>Cooling RES 23 Year EUL</t>
  </si>
  <si>
    <t>Cooling RES 24 Year EUL</t>
  </si>
  <si>
    <t>Cooling RES 25 Year EUL</t>
  </si>
  <si>
    <t>Cooling RES 3 Year EUL</t>
  </si>
  <si>
    <t>Cooling RES 4 Year EUL</t>
  </si>
  <si>
    <t>Cooling RES 5 Year EUL</t>
  </si>
  <si>
    <t>Cooling RES 6 Year EUL</t>
  </si>
  <si>
    <t>Cooling RES 7 Year EUL</t>
  </si>
  <si>
    <t>Cooling RES 8 Year EUL</t>
  </si>
  <si>
    <t>Cooling RES 9 Year EUL</t>
  </si>
  <si>
    <t>Cooling RES ER2 12 Year EUL</t>
  </si>
  <si>
    <t>Dishwasher RES 1 Year EUL</t>
  </si>
  <si>
    <t>Dishwasher RES 10 Year EUL</t>
  </si>
  <si>
    <t>Dishwasher RES 11 Year EUL</t>
  </si>
  <si>
    <t>Dishwasher RES 12 Year EUL</t>
  </si>
  <si>
    <t>Dishwasher RES 13 Year EUL</t>
  </si>
  <si>
    <t>Dishwasher RES 14 Year EUL</t>
  </si>
  <si>
    <t>Dishwasher RES 15 Year EUL</t>
  </si>
  <si>
    <t>Dishwasher RES 16 Year EUL</t>
  </si>
  <si>
    <t>Dishwasher RES 17 Year EUL</t>
  </si>
  <si>
    <t>Dishwasher RES 18 Year EUL</t>
  </si>
  <si>
    <t>Dishwasher RES 19 Year EUL</t>
  </si>
  <si>
    <t>Dishwasher RES 2 Year EUL</t>
  </si>
  <si>
    <t>Dishwasher RES 20 Year EUL</t>
  </si>
  <si>
    <t>Dishwasher RES 21 Year EUL</t>
  </si>
  <si>
    <t>Dishwasher RES 22 Year EUL</t>
  </si>
  <si>
    <t>Dishwasher RES 23 Year EUL</t>
  </si>
  <si>
    <t>Dishwasher RES 24 Year EUL</t>
  </si>
  <si>
    <t>Dishwasher RES 25 Year EUL</t>
  </si>
  <si>
    <t>Dishwasher RES 3 Year EUL</t>
  </si>
  <si>
    <t>Dishwasher RES 4 Year EUL</t>
  </si>
  <si>
    <t>Dishwasher RES 5 Year EUL</t>
  </si>
  <si>
    <t>Dishwasher RES 6 Year EUL</t>
  </si>
  <si>
    <t>Dishwasher RES 7 Year EUL</t>
  </si>
  <si>
    <t>Dishwasher RES 8 Year EUL</t>
  </si>
  <si>
    <t>Dishwasher RES 9 Year EUL</t>
  </si>
  <si>
    <t>Ext Lighting BUS 1 Year EUL</t>
  </si>
  <si>
    <t>Ext Lighting BUS 10 Year EUL</t>
  </si>
  <si>
    <t>Ext Lighting BUS 11 Year EUL</t>
  </si>
  <si>
    <t>Ext Lighting BUS 12 Year EUL</t>
  </si>
  <si>
    <t>Ext Lighting BUS 13 Year EUL</t>
  </si>
  <si>
    <t>Ext Lighting BUS 14 Year EUL</t>
  </si>
  <si>
    <t>Ext Lighting BUS 15 Year EUL</t>
  </si>
  <si>
    <t>Ext Lighting BUS 16 Year EUL</t>
  </si>
  <si>
    <t>Ext Lighting BUS 17 Year EUL</t>
  </si>
  <si>
    <t>Ext Lighting BUS 18 Year EUL</t>
  </si>
  <si>
    <t>Ext Lighting BUS 19 Year EUL</t>
  </si>
  <si>
    <t>Ext Lighting BUS 2 Year EUL</t>
  </si>
  <si>
    <t>Ext Lighting BUS 20 Year EUL</t>
  </si>
  <si>
    <t>Ext Lighting BUS 21 Year EUL</t>
  </si>
  <si>
    <t>Ext Lighting BUS 22 Year EUL</t>
  </si>
  <si>
    <t>Ext Lighting BUS 23 Year EUL</t>
  </si>
  <si>
    <t>Ext Lighting BUS 24 Year EUL</t>
  </si>
  <si>
    <t>Ext Lighting BUS 25 Year EUL</t>
  </si>
  <si>
    <t>Ext Lighting BUS 26 Year EUL</t>
  </si>
  <si>
    <t>Ext Lighting BUS 27 Year EUL</t>
  </si>
  <si>
    <t>Ext Lighting BUS 28 Year EUL</t>
  </si>
  <si>
    <t>Ext Lighting BUS 29 Year EUL</t>
  </si>
  <si>
    <t>Ext Lighting BUS 3 Year EUL</t>
  </si>
  <si>
    <t>Ext Lighting BUS 30 Year EUL</t>
  </si>
  <si>
    <t>Ext Lighting BUS 4 Year EUL</t>
  </si>
  <si>
    <t>Ext Lighting BUS 5 Year EUL</t>
  </si>
  <si>
    <t>Ext Lighting BUS 6 Year EUL</t>
  </si>
  <si>
    <t>Ext Lighting BUS 7 Year EUL</t>
  </si>
  <si>
    <t>Ext Lighting BUS 8 Year EUL</t>
  </si>
  <si>
    <t>Ext Lighting BUS 9 Year EUL</t>
  </si>
  <si>
    <t>Freezer RES 1 Year EUL</t>
  </si>
  <si>
    <t>Freezer RES 10 Year EUL</t>
  </si>
  <si>
    <t>Freezer RES 11 Year EUL</t>
  </si>
  <si>
    <t>Freezer RES 12 Year EUL</t>
  </si>
  <si>
    <t>Freezer RES 13 Year EUL</t>
  </si>
  <si>
    <t>Freezer RES 14 Year EUL</t>
  </si>
  <si>
    <t>Freezer RES 15 Year EUL</t>
  </si>
  <si>
    <t>Freezer RES 16 Year EUL</t>
  </si>
  <si>
    <t>Freezer RES 17 Year EUL</t>
  </si>
  <si>
    <t>Freezer RES 18 Year EUL</t>
  </si>
  <si>
    <t>Freezer RES 19 Year EUL</t>
  </si>
  <si>
    <t>Freezer RES 2 Year EUL</t>
  </si>
  <si>
    <t>Freezer RES 20 Year EUL</t>
  </si>
  <si>
    <t>Freezer RES 21 Year EUL</t>
  </si>
  <si>
    <t>Freezer RES 22 Year EUL</t>
  </si>
  <si>
    <t>Freezer RES 23 Year EUL</t>
  </si>
  <si>
    <t>Freezer RES 24 Year EUL</t>
  </si>
  <si>
    <t>Freezer RES 25 Year EUL</t>
  </si>
  <si>
    <t>Freezer RES 3 Year EUL</t>
  </si>
  <si>
    <t>Freezer RES 4 Year EUL</t>
  </si>
  <si>
    <t>Freezer RES 5 Year EUL</t>
  </si>
  <si>
    <t>Freezer RES 6 Year EUL</t>
  </si>
  <si>
    <t>Freezer RES 7 Year EUL</t>
  </si>
  <si>
    <t>Freezer RES 8 Year EUL</t>
  </si>
  <si>
    <t>Freezer RES 9 Year EUL</t>
  </si>
  <si>
    <t>Heating BUS 1 Year EUL</t>
  </si>
  <si>
    <t>Heating BUS 10 Year EUL</t>
  </si>
  <si>
    <t>Heating BUS 11 Year EUL</t>
  </si>
  <si>
    <t>Heating BUS 12 Year EUL</t>
  </si>
  <si>
    <t>Heating BUS 13 Year EUL</t>
  </si>
  <si>
    <t>Heating BUS 14 Year EUL</t>
  </si>
  <si>
    <t>Heating BUS 15 Year EUL</t>
  </si>
  <si>
    <t>Heating BUS 16 Year EUL</t>
  </si>
  <si>
    <t>Heating BUS 17 Year EUL</t>
  </si>
  <si>
    <t>Heating BUS 18 Year EUL</t>
  </si>
  <si>
    <t>Heating BUS 19 Year EUL</t>
  </si>
  <si>
    <t>updated on 5/14/18</t>
  </si>
  <si>
    <t>Heating BUS 2 Year EUL</t>
  </si>
  <si>
    <t>Heating BUS 20 Year EUL</t>
  </si>
  <si>
    <t>Heating BUS 21 Year EUL</t>
  </si>
  <si>
    <t>Heating BUS 22 Year EUL</t>
  </si>
  <si>
    <t>Heating BUS 23 Year EUL</t>
  </si>
  <si>
    <t>Heating BUS 24 Year EUL</t>
  </si>
  <si>
    <t>Heating BUS 25 Year EUL</t>
  </si>
  <si>
    <t>Heating BUS 26 Year EUL</t>
  </si>
  <si>
    <t>Heating BUS 27 Year EUL</t>
  </si>
  <si>
    <t>Heating BUS 28 Year EUL</t>
  </si>
  <si>
    <t>Heating BUS 29 Year EUL</t>
  </si>
  <si>
    <t>Heating BUS 3 Year EUL</t>
  </si>
  <si>
    <t>Heating BUS 30 Year EUL</t>
  </si>
  <si>
    <t>Heating BUS 4 Year EUL</t>
  </si>
  <si>
    <t>Heating BUS 5 Year EUL</t>
  </si>
  <si>
    <t>Heating BUS 6 Year EUL</t>
  </si>
  <si>
    <t>Heating BUS 7 Year EUL</t>
  </si>
  <si>
    <t>Heating BUS 8 Year EUL</t>
  </si>
  <si>
    <t>Heating BUS 9 Year EUL</t>
  </si>
  <si>
    <t>Heating RES 1 Year EUL</t>
  </si>
  <si>
    <t>Heating RES 10 Year EUL</t>
  </si>
  <si>
    <t>Heating RES 11 Year EUL</t>
  </si>
  <si>
    <t>Heating RES 12 Year EUL</t>
  </si>
  <si>
    <t>Heating RES 13 Year EUL</t>
  </si>
  <si>
    <t>Heating RES 14 Year EUL</t>
  </si>
  <si>
    <t>Heating RES 15 Year EUL</t>
  </si>
  <si>
    <t>Heating RES 16 Year EUL</t>
  </si>
  <si>
    <t>Heating RES 17 Year EUL</t>
  </si>
  <si>
    <t>Heating RES 18 Year EUL</t>
  </si>
  <si>
    <t>Heating RES 19 Year EUL</t>
  </si>
  <si>
    <t>Heating RES 2 Year EUL</t>
  </si>
  <si>
    <t>Heating RES 20 Year EUL</t>
  </si>
  <si>
    <t>Heating RES 21 Year EUL</t>
  </si>
  <si>
    <t>Heating RES 22 Year EUL</t>
  </si>
  <si>
    <t>Heating RES 23 Year EUL</t>
  </si>
  <si>
    <t>Heating RES 24 Year EUL</t>
  </si>
  <si>
    <t>Heating RES 25 Year EUL</t>
  </si>
  <si>
    <t>Heating RES 3 Year EUL</t>
  </si>
  <si>
    <t>Heating RES 4 Year EUL</t>
  </si>
  <si>
    <t>Heating RES 5 Year EUL</t>
  </si>
  <si>
    <t>Heating RES 6 Year EUL</t>
  </si>
  <si>
    <t>Heating RES 7 Year EUL</t>
  </si>
  <si>
    <t>Heating RES 8 Year EUL</t>
  </si>
  <si>
    <t>Heating RES 9 Year EUL</t>
  </si>
  <si>
    <t>Heating RES ER2 12 Year EUL</t>
  </si>
  <si>
    <t>HVAC BUS 1 Year EUL</t>
  </si>
  <si>
    <t>HVAC BUS 10 Year EUL</t>
  </si>
  <si>
    <t>HVAC BUS 11 Year EUL</t>
  </si>
  <si>
    <t>HVAC BUS 12 Year EUL</t>
  </si>
  <si>
    <t>HVAC BUS 13 Year EUL</t>
  </si>
  <si>
    <t>HVAC BUS 14 Year EUL</t>
  </si>
  <si>
    <t>HVAC BUS 15 Year EUL</t>
  </si>
  <si>
    <t>HVAC BUS 16 Year EUL</t>
  </si>
  <si>
    <t>HVAC BUS 17 Year EUL</t>
  </si>
  <si>
    <t>HVAC BUS 18 Year EUL</t>
  </si>
  <si>
    <t>HVAC BUS 19 Year EUL</t>
  </si>
  <si>
    <t>HVAC BUS 2 Year EUL</t>
  </si>
  <si>
    <t>HVAC BUS 20 Year EUL</t>
  </si>
  <si>
    <t>HVAC BUS 21 Year EUL</t>
  </si>
  <si>
    <t>HVAC BUS 22 Year EUL</t>
  </si>
  <si>
    <t>HVAC BUS 23 Year EUL</t>
  </si>
  <si>
    <t>HVAC BUS 24 Year EUL</t>
  </si>
  <si>
    <t>HVAC BUS 25 Year EUL</t>
  </si>
  <si>
    <t>HVAC BUS 26 Year EUL</t>
  </si>
  <si>
    <t>HVAC BUS 27 Year EUL</t>
  </si>
  <si>
    <t>HVAC BUS 28 Year EUL</t>
  </si>
  <si>
    <t>HVAC BUS 29 Year EUL</t>
  </si>
  <si>
    <t>HVAC BUS 3 Year EUL</t>
  </si>
  <si>
    <t>HVAC BUS 30 Year EUL</t>
  </si>
  <si>
    <t>HVAC BUS 4 Year EUL</t>
  </si>
  <si>
    <t>HVAC BUS 5 Year EUL</t>
  </si>
  <si>
    <t>HVAC BUS 6 Year EUL</t>
  </si>
  <si>
    <t>HVAC BUS 7 Year EUL</t>
  </si>
  <si>
    <t>HVAC BUS 8 Year EUL</t>
  </si>
  <si>
    <t>HVAC BUS 9 Year EUL</t>
  </si>
  <si>
    <t>HVAC RES 1 Year EUL</t>
  </si>
  <si>
    <t>HVAC RES 10 Year EUL</t>
  </si>
  <si>
    <t>HVAC RES 11 Year EUL</t>
  </si>
  <si>
    <t>HVAC RES 12 Year EUL</t>
  </si>
  <si>
    <t>HVAC RES 13 Year EUL</t>
  </si>
  <si>
    <t>HVAC RES 14 Year EUL</t>
  </si>
  <si>
    <t>HVAC RES 15 Year EUL</t>
  </si>
  <si>
    <t>HVAC RES 16 Year EUL</t>
  </si>
  <si>
    <t>HVAC RES 17 Year EUL</t>
  </si>
  <si>
    <t>HVAC RES 18 Year EUL</t>
  </si>
  <si>
    <t>HVAC RES 19 Year EUL</t>
  </si>
  <si>
    <t>HVAC RES 2 Year EUL</t>
  </si>
  <si>
    <t>HVAC RES 20 Year EUL</t>
  </si>
  <si>
    <t>HVAC RES 21 Year EUL</t>
  </si>
  <si>
    <t>HVAC RES 22 Year EUL</t>
  </si>
  <si>
    <t>HVAC RES 23 Year EUL</t>
  </si>
  <si>
    <t>HVAC RES 24 Year EUL</t>
  </si>
  <si>
    <t>HVAC RES 25 Year EUL</t>
  </si>
  <si>
    <t>HVAC RES 3 Year EUL</t>
  </si>
  <si>
    <t>HVAC RES 4 Year EUL</t>
  </si>
  <si>
    <t>HVAC RES 5 Year EUL</t>
  </si>
  <si>
    <t>HVAC RES 6 Year EUL</t>
  </si>
  <si>
    <t>HVAC RES 7 Year EUL</t>
  </si>
  <si>
    <t>HVAC RES 8 Year EUL</t>
  </si>
  <si>
    <t>HVAC RES 9 Year EUL</t>
  </si>
  <si>
    <t>HVAC RES ER2 12 Year EUL</t>
  </si>
  <si>
    <t>Lighting BUS 1 Year EUL</t>
  </si>
  <si>
    <t>Lighting BUS 10 Year EUL</t>
  </si>
  <si>
    <t>Lighting BUS 11 Year EUL</t>
  </si>
  <si>
    <t>Lighting BUS 12 Year EUL</t>
  </si>
  <si>
    <t>Lighting BUS 13 Year EUL</t>
  </si>
  <si>
    <t>Lighting BUS 14 Year EUL</t>
  </si>
  <si>
    <t>Lighting BUS 15 Year EUL</t>
  </si>
  <si>
    <t>Lighting BUS 16 Year EUL</t>
  </si>
  <si>
    <t>Lighting BUS 17 Year EUL</t>
  </si>
  <si>
    <t>Lighting BUS 18 Year EUL</t>
  </si>
  <si>
    <t>Lighting BUS 19 Year EUL</t>
  </si>
  <si>
    <t>Lighting BUS 2 Year EUL</t>
  </si>
  <si>
    <t>Lighting BUS 20 Year EUL</t>
  </si>
  <si>
    <t>Lighting BUS 21 Year EUL</t>
  </si>
  <si>
    <t>Lighting BUS 22 Year EUL</t>
  </si>
  <si>
    <t>Lighting BUS 23 Year EUL</t>
  </si>
  <si>
    <t>Lighting BUS 24 Year EUL</t>
  </si>
  <si>
    <t>Lighting BUS 25 Year EUL</t>
  </si>
  <si>
    <t>Lighting BUS 26 Year EUL</t>
  </si>
  <si>
    <t>Lighting BUS 27 Year EUL</t>
  </si>
  <si>
    <t>Lighting BUS 28 Year EUL</t>
  </si>
  <si>
    <t>Lighting BUS 29 Year EUL</t>
  </si>
  <si>
    <t>Lighting BUS 3 Year EUL</t>
  </si>
  <si>
    <t>Lighting BUS 30 Year EUL</t>
  </si>
  <si>
    <t>Lighting BUS 4 Year EUL</t>
  </si>
  <si>
    <t>Lighting BUS 5 Year EUL</t>
  </si>
  <si>
    <t>Lighting BUS 6 Year EUL</t>
  </si>
  <si>
    <t>Lighting BUS 7 Year EUL</t>
  </si>
  <si>
    <t>Lighting BUS 8 Year EUL</t>
  </si>
  <si>
    <t>Lighting BUS 9 Year EUL</t>
  </si>
  <si>
    <t>Lighting RES 1 Year EUL</t>
  </si>
  <si>
    <t>Lighting RES 10 Year EUL</t>
  </si>
  <si>
    <t>Lighting RES 11 Year EUL</t>
  </si>
  <si>
    <t>Lighting RES 12 Year EUL</t>
  </si>
  <si>
    <t>Lighting RES 13 Year EUL</t>
  </si>
  <si>
    <t>Lighting RES 14 Year EUL</t>
  </si>
  <si>
    <t>Lighting RES 15 Year EUL</t>
  </si>
  <si>
    <t>Lighting RES 16 Year EUL</t>
  </si>
  <si>
    <t>Lighting RES 17 Year EUL</t>
  </si>
  <si>
    <t>Lighting RES 18 Year EUL</t>
  </si>
  <si>
    <t>Lighting RES 19 Year EUL</t>
  </si>
  <si>
    <t>Lighting RES 2 Year EUL</t>
  </si>
  <si>
    <t>Lighting RES 20 Year EUL</t>
  </si>
  <si>
    <t>Lighting RES 21 Year EUL</t>
  </si>
  <si>
    <t>Lighting RES 22 Year EUL</t>
  </si>
  <si>
    <t>Lighting RES 23 Year EUL</t>
  </si>
  <si>
    <t>Lighting RES 24 Year EUL</t>
  </si>
  <si>
    <t>Lighting RES 25 Year EUL</t>
  </si>
  <si>
    <t>Lighting RES 3 Year EUL</t>
  </si>
  <si>
    <t>Lighting RES 4 Year EUL</t>
  </si>
  <si>
    <t>Lighting RES 5 Year EUL</t>
  </si>
  <si>
    <t>Lighting RES 6 Year EUL</t>
  </si>
  <si>
    <t>Lighting RES 7 Year EUL</t>
  </si>
  <si>
    <t>Lighting RES 8 Year EUL</t>
  </si>
  <si>
    <t>Lighting RES 9 Year EUL</t>
  </si>
  <si>
    <t>Miscellaneous BUS 1 Year EUL</t>
  </si>
  <si>
    <t>Miscellaneous BUS 10 Year EUL</t>
  </si>
  <si>
    <t>Miscellaneous BUS 11 Year EUL</t>
  </si>
  <si>
    <t>Miscellaneous BUS 12 Year EUL</t>
  </si>
  <si>
    <t>Miscellaneous BUS 13 Year EUL</t>
  </si>
  <si>
    <t>Miscellaneous BUS 14 Year EUL</t>
  </si>
  <si>
    <t>Miscellaneous BUS 15 Year EUL</t>
  </si>
  <si>
    <t>Miscellaneous BUS 16 Year EUL</t>
  </si>
  <si>
    <t>Miscellaneous BUS 17 Year EUL</t>
  </si>
  <si>
    <t>Miscellaneous BUS 18 Year EUL</t>
  </si>
  <si>
    <t>Miscellaneous BUS 19 Year EUL</t>
  </si>
  <si>
    <t>Miscellaneous BUS 2 Year EUL</t>
  </si>
  <si>
    <t>Miscellaneous BUS 20 Year EUL</t>
  </si>
  <si>
    <t>Miscellaneous BUS 21 Year EUL</t>
  </si>
  <si>
    <t>Miscellaneous BUS 22 Year EUL</t>
  </si>
  <si>
    <t>Miscellaneous BUS 23 Year EUL</t>
  </si>
  <si>
    <t>Miscellaneous BUS 24 Year EUL</t>
  </si>
  <si>
    <t>Miscellaneous BUS 25 Year EUL</t>
  </si>
  <si>
    <t>Miscellaneous BUS 26 Year EUL</t>
  </si>
  <si>
    <t>Miscellaneous BUS 27 Year EUL</t>
  </si>
  <si>
    <t>Miscellaneous BUS 28 Year EUL</t>
  </si>
  <si>
    <t>Miscellaneous BUS 29 Year EUL</t>
  </si>
  <si>
    <t>Miscellaneous BUS 3 Year EUL</t>
  </si>
  <si>
    <t>Miscellaneous BUS 30 Year EUL</t>
  </si>
  <si>
    <t>Miscellaneous BUS 4 Year EUL</t>
  </si>
  <si>
    <t>Miscellaneous BUS 5 Year EUL</t>
  </si>
  <si>
    <t>Miscellaneous BUS 6 Year EUL</t>
  </si>
  <si>
    <t>Miscellaneous BUS 7 Year EUL</t>
  </si>
  <si>
    <t>Miscellaneous BUS 8 Year EUL</t>
  </si>
  <si>
    <t>Miscellaneous BUS 9 Year EUL</t>
  </si>
  <si>
    <t>Miscellaneous RES 1 Year EUL</t>
  </si>
  <si>
    <t>Miscellaneous RES 10 Year EUL</t>
  </si>
  <si>
    <t>Miscellaneous RES 11 Year EUL</t>
  </si>
  <si>
    <t>Miscellaneous RES 12 Year EUL</t>
  </si>
  <si>
    <t>Miscellaneous RES 13 Year EUL</t>
  </si>
  <si>
    <t>Miscellaneous RES 14 Year EUL</t>
  </si>
  <si>
    <t>Miscellaneous RES 15 Year EUL</t>
  </si>
  <si>
    <t>Miscellaneous RES 16 Year EUL</t>
  </si>
  <si>
    <t>Miscellaneous RES 17 Year EUL</t>
  </si>
  <si>
    <t>Miscellaneous RES 18 Year EUL</t>
  </si>
  <si>
    <t>Miscellaneous RES 19 Year EUL</t>
  </si>
  <si>
    <t>Miscellaneous RES 2 Year EUL</t>
  </si>
  <si>
    <t>Miscellaneous RES 20 Year EUL</t>
  </si>
  <si>
    <t>Miscellaneous RES 21 Year EUL</t>
  </si>
  <si>
    <t>Miscellaneous RES 22 Year EUL</t>
  </si>
  <si>
    <t>Miscellaneous RES 23 Year EUL</t>
  </si>
  <si>
    <t>Miscellaneous RES 24 Year EUL</t>
  </si>
  <si>
    <t>Miscellaneous RES 25 Year EUL</t>
  </si>
  <si>
    <t>Miscellaneous RES 3 Year EUL</t>
  </si>
  <si>
    <t>Miscellaneous RES 4 Year EUL</t>
  </si>
  <si>
    <t>Miscellaneous RES 5 Year EUL</t>
  </si>
  <si>
    <t>Miscellaneous RES 6 Year EUL</t>
  </si>
  <si>
    <t>Miscellaneous RES 7 Year EUL</t>
  </si>
  <si>
    <t>Miscellaneous RES 8 Year EUL</t>
  </si>
  <si>
    <t>Miscellaneous RES 9 Year EUL</t>
  </si>
  <si>
    <t>Motors BUS 1 Year EUL</t>
  </si>
  <si>
    <t>Motors BUS 10 Year EUL</t>
  </si>
  <si>
    <t>Motors BUS 11 Year EUL</t>
  </si>
  <si>
    <t>Motors BUS 12 Year EUL</t>
  </si>
  <si>
    <t>Motors BUS 13 Year EUL</t>
  </si>
  <si>
    <t>Motors BUS 14 Year EUL</t>
  </si>
  <si>
    <t>Motors BUS 15 Year EUL</t>
  </si>
  <si>
    <t>Motors BUS 16 Year EUL</t>
  </si>
  <si>
    <t>Motors BUS 17 Year EUL</t>
  </si>
  <si>
    <t>Motors BUS 18 Year EUL</t>
  </si>
  <si>
    <t>Motors BUS 19 Year EUL</t>
  </si>
  <si>
    <t>Motors BUS 2 Year EUL</t>
  </si>
  <si>
    <t>Motors BUS 20 Year EUL</t>
  </si>
  <si>
    <t>Motors BUS 21 Year EUL</t>
  </si>
  <si>
    <t>Motors BUS 22 Year EUL</t>
  </si>
  <si>
    <t>Motors BUS 23 Year EUL</t>
  </si>
  <si>
    <t>Motors BUS 24 Year EUL</t>
  </si>
  <si>
    <t>Motors BUS 25 Year EUL</t>
  </si>
  <si>
    <t>Motors BUS 26 Year EUL</t>
  </si>
  <si>
    <t>Motors BUS 27 Year EUL</t>
  </si>
  <si>
    <t>Motors BUS 28 Year EUL</t>
  </si>
  <si>
    <t>Motors BUS 29 Year EUL</t>
  </si>
  <si>
    <t>Motors BUS 3 Year EUL</t>
  </si>
  <si>
    <t>Motors BUS 30 Year EUL</t>
  </si>
  <si>
    <t>Motors BUS 4 Year EUL</t>
  </si>
  <si>
    <t>Motors BUS 5 Year EUL</t>
  </si>
  <si>
    <t>Motors BUS 6 Year EUL</t>
  </si>
  <si>
    <t>Motors BUS 7 Year EUL</t>
  </si>
  <si>
    <t>Motors BUS 8 Year EUL</t>
  </si>
  <si>
    <t>Motors BUS 9 Year EUL</t>
  </si>
  <si>
    <t>Office BUS 1 Year EUL</t>
  </si>
  <si>
    <t>Office BUS 10 Year EUL</t>
  </si>
  <si>
    <t>Office BUS 11 Year EUL</t>
  </si>
  <si>
    <t>Office BUS 12 Year EUL</t>
  </si>
  <si>
    <t>Office BUS 13 Year EUL</t>
  </si>
  <si>
    <t>Office BUS 14 Year EUL</t>
  </si>
  <si>
    <t>Office BUS 15 Year EUL</t>
  </si>
  <si>
    <t>Office BUS 16 Year EUL</t>
  </si>
  <si>
    <t>Office BUS 17 Year EUL</t>
  </si>
  <si>
    <t>Office BUS 18 Year EUL</t>
  </si>
  <si>
    <t>Office BUS 19 Year EUL</t>
  </si>
  <si>
    <t>Office BUS 2 Year EUL</t>
  </si>
  <si>
    <t>Office BUS 20 Year EUL</t>
  </si>
  <si>
    <t>Office BUS 21 Year EUL</t>
  </si>
  <si>
    <t>Office BUS 22 Year EUL</t>
  </si>
  <si>
    <t>Office BUS 23 Year EUL</t>
  </si>
  <si>
    <t>Office BUS 24 Year EUL</t>
  </si>
  <si>
    <t>Office BUS 25 Year EUL</t>
  </si>
  <si>
    <t>Office BUS 26 Year EUL</t>
  </si>
  <si>
    <t>Office BUS 27 Year EUL</t>
  </si>
  <si>
    <t>Office BUS 28 Year EUL</t>
  </si>
  <si>
    <t>Office BUS 29 Year EUL</t>
  </si>
  <si>
    <t>Office BUS 3 Year EUL</t>
  </si>
  <si>
    <t>Office BUS 30 Year EUL</t>
  </si>
  <si>
    <t>Office BUS 4 Year EUL</t>
  </si>
  <si>
    <t>Office BUS 5 Year EUL</t>
  </si>
  <si>
    <t>Office BUS 6 Year EUL</t>
  </si>
  <si>
    <t>Office BUS 7 Year EUL</t>
  </si>
  <si>
    <t>Office BUS 8 Year EUL</t>
  </si>
  <si>
    <t>Office BUS 9 Year EUL</t>
  </si>
  <si>
    <t>Pool Spa RES 1 Year EUL</t>
  </si>
  <si>
    <t>Pool Spa RES 10 Year EUL</t>
  </si>
  <si>
    <t>Pool Spa RES 11 Year EUL</t>
  </si>
  <si>
    <t>Pool Spa RES 12 Year EUL</t>
  </si>
  <si>
    <t>Pool Spa RES 13 Year EUL</t>
  </si>
  <si>
    <t>Pool Spa RES 14 Year EUL</t>
  </si>
  <si>
    <t>Pool Spa RES 15 Year EUL</t>
  </si>
  <si>
    <t>Pool Spa RES 16 Year EUL</t>
  </si>
  <si>
    <t>Pool Spa RES 17 Year EUL</t>
  </si>
  <si>
    <t>Pool Spa RES 18 Year EUL</t>
  </si>
  <si>
    <t>Pool Spa RES 19 Year EUL</t>
  </si>
  <si>
    <t>Pool Spa RES 2 Year EUL</t>
  </si>
  <si>
    <t>Pool Spa RES 20 Year EUL</t>
  </si>
  <si>
    <t>Pool Spa RES 21 Year EUL</t>
  </si>
  <si>
    <t>Pool Spa RES 22 Year EUL</t>
  </si>
  <si>
    <t>Pool Spa RES 23 Year EUL</t>
  </si>
  <si>
    <t>Pool Spa RES 24 Year EUL</t>
  </si>
  <si>
    <t>Pool Spa RES 25 Year EUL</t>
  </si>
  <si>
    <t>Pool Spa RES 3 Year EUL</t>
  </si>
  <si>
    <t>Pool Spa RES 4 Year EUL</t>
  </si>
  <si>
    <t>Pool Spa RES 5 Year EUL</t>
  </si>
  <si>
    <t>Pool Spa RES 6 Year EUL</t>
  </si>
  <si>
    <t>Pool Spa RES 7 Year EUL</t>
  </si>
  <si>
    <t>Pool Spa RES 8 Year EUL</t>
  </si>
  <si>
    <t>Pool Spa RES 9 Year EUL</t>
  </si>
  <si>
    <t>Process BUS 1 Year EUL</t>
  </si>
  <si>
    <t>Process BUS 10 Year EUL</t>
  </si>
  <si>
    <t>Process BUS 11 Year EUL</t>
  </si>
  <si>
    <t>Process BUS 12 Year EUL</t>
  </si>
  <si>
    <t>Process BUS 13 Year EUL</t>
  </si>
  <si>
    <t>Process BUS 14 Year EUL</t>
  </si>
  <si>
    <t>Process BUS 15 Year EUL</t>
  </si>
  <si>
    <t>Process BUS 16 Year EUL</t>
  </si>
  <si>
    <t>Process BUS 17 Year EUL</t>
  </si>
  <si>
    <t>Process BUS 18 Year EUL</t>
  </si>
  <si>
    <t>Process BUS 19 Year EUL</t>
  </si>
  <si>
    <t>Process BUS 2 Year EUL</t>
  </si>
  <si>
    <t>Process BUS 20 Year EUL</t>
  </si>
  <si>
    <t>Process BUS 21 Year EUL</t>
  </si>
  <si>
    <t>Process BUS 22 Year EUL</t>
  </si>
  <si>
    <t>Process BUS 23 Year EUL</t>
  </si>
  <si>
    <t>Process BUS 24 Year EUL</t>
  </si>
  <si>
    <t>Process BUS 25 Year EUL</t>
  </si>
  <si>
    <t>Process BUS 26 Year EUL</t>
  </si>
  <si>
    <t>Process BUS 27 Year EUL</t>
  </si>
  <si>
    <t>Process BUS 28 Year EUL</t>
  </si>
  <si>
    <t>Process BUS 29 Year EUL</t>
  </si>
  <si>
    <t>Process BUS 3 Year EUL</t>
  </si>
  <si>
    <t>Process BUS 30 Year EUL</t>
  </si>
  <si>
    <t>Process BUS 4 Year EUL</t>
  </si>
  <si>
    <t>Process BUS 5 Year EUL</t>
  </si>
  <si>
    <t>Process BUS 6 Year EUL</t>
  </si>
  <si>
    <t>Process BUS 7 Year EUL</t>
  </si>
  <si>
    <t>Process BUS 8 Year EUL</t>
  </si>
  <si>
    <t>Process BUS 9 Year EUL</t>
  </si>
  <si>
    <t>Refrigeration BUS 1 Year EUL</t>
  </si>
  <si>
    <t>Refrigeration BUS 10 Year EUL</t>
  </si>
  <si>
    <t>Refrigeration BUS 11 Year EUL</t>
  </si>
  <si>
    <t>Refrigeration BUS 12 Year EUL</t>
  </si>
  <si>
    <t>Refrigeration BUS 13 Year EUL</t>
  </si>
  <si>
    <t>Refrigeration BUS 14 Year EUL</t>
  </si>
  <si>
    <t>Refrigeration BUS 15 Year EUL</t>
  </si>
  <si>
    <t>Refrigeration BUS 16 Year EUL</t>
  </si>
  <si>
    <t>Refrigeration BUS 17 Year EUL</t>
  </si>
  <si>
    <t>Refrigeration BUS 18 Year EUL</t>
  </si>
  <si>
    <t>Refrigeration BUS 19 Year EUL</t>
  </si>
  <si>
    <t>Refrigeration BUS 2 Year EUL</t>
  </si>
  <si>
    <t>Refrigeration BUS 20 Year EUL</t>
  </si>
  <si>
    <t>Refrigeration BUS 21 Year EUL</t>
  </si>
  <si>
    <t>Refrigeration BUS 22 Year EUL</t>
  </si>
  <si>
    <t>Refrigeration BUS 23 Year EUL</t>
  </si>
  <si>
    <t>Refrigeration BUS 24 Year EUL</t>
  </si>
  <si>
    <t>Refrigeration BUS 25 Year EUL</t>
  </si>
  <si>
    <t>Refrigeration BUS 26 Year EUL</t>
  </si>
  <si>
    <t>Refrigeration BUS 27 Year EUL</t>
  </si>
  <si>
    <t>Refrigeration BUS 28 Year EUL</t>
  </si>
  <si>
    <t>Refrigeration BUS 29 Year EUL</t>
  </si>
  <si>
    <t>Refrigeration BUS 3 Year EUL</t>
  </si>
  <si>
    <t>Refrigeration BUS 30 Year EUL</t>
  </si>
  <si>
    <t>Refrigeration BUS 4 Year EUL</t>
  </si>
  <si>
    <t>Refrigeration BUS 5 Year EUL</t>
  </si>
  <si>
    <t>Refrigeration BUS 6 Year EUL</t>
  </si>
  <si>
    <t>Refrigeration BUS 7 Year EUL</t>
  </si>
  <si>
    <t>Refrigeration BUS 8 Year EUL</t>
  </si>
  <si>
    <t>Refrigeration BUS 9 Year EUL</t>
  </si>
  <si>
    <t>Refrigeration RES 1 Year EUL</t>
  </si>
  <si>
    <t>Refrigeration RES 10 Year EUL</t>
  </si>
  <si>
    <t>Refrigeration RES 11 Year EUL</t>
  </si>
  <si>
    <t>Refrigeration RES 12 Year EUL</t>
  </si>
  <si>
    <t>Refrigeration RES 13 Year EUL</t>
  </si>
  <si>
    <t>Refrigeration RES 14 Year EUL</t>
  </si>
  <si>
    <t>Refrigeration RES 15 Year EUL</t>
  </si>
  <si>
    <t>Refrigeration RES 16 Year EUL</t>
  </si>
  <si>
    <t>Refrigeration RES 17 Year EUL</t>
  </si>
  <si>
    <t>Refrigeration RES 18 Year EUL</t>
  </si>
  <si>
    <t>Refrigeration RES 19 Year EUL</t>
  </si>
  <si>
    <t>Refrigeration RES 2 Year EUL</t>
  </si>
  <si>
    <t>Refrigeration RES 20 Year EUL</t>
  </si>
  <si>
    <t>Refrigeration RES 21 Year EUL</t>
  </si>
  <si>
    <t>Refrigeration RES 22 Year EUL</t>
  </si>
  <si>
    <t>Refrigeration RES 23 Year EUL</t>
  </si>
  <si>
    <t>Refrigeration RES 24 Year EUL</t>
  </si>
  <si>
    <t>Refrigeration RES 25 Year EUL</t>
  </si>
  <si>
    <t>Refrigeration RES 3 Year EUL</t>
  </si>
  <si>
    <t>Refrigeration RES 4 Year EUL</t>
  </si>
  <si>
    <t>Refrigeration RES 5 Year EUL</t>
  </si>
  <si>
    <t>Refrigeration RES 6 Year EUL</t>
  </si>
  <si>
    <t>Refrigeration RES 7 Year EUL</t>
  </si>
  <si>
    <t>Refrigeration RES 8 Year EUL</t>
  </si>
  <si>
    <t>Refrigeration RES 9 Year EUL</t>
  </si>
  <si>
    <t>Refrigeration RES ER2 11 Year EUL</t>
  </si>
  <si>
    <t>Ventilation BUS 1 Year EUL</t>
  </si>
  <si>
    <t>Ventilation BUS 10 Year EUL</t>
  </si>
  <si>
    <t>Ventilation BUS 11 Year EUL</t>
  </si>
  <si>
    <t>Ventilation BUS 12 Year EUL</t>
  </si>
  <si>
    <t>Ventilation BUS 13 Year EUL</t>
  </si>
  <si>
    <t>Ventilation BUS 14 Year EUL</t>
  </si>
  <si>
    <t>Ventilation BUS 15 Year EUL</t>
  </si>
  <si>
    <t>Ventilation BUS 16 Year EUL</t>
  </si>
  <si>
    <t>Ventilation BUS 17 Year EUL</t>
  </si>
  <si>
    <t>Ventilation BUS 18 Year EUL</t>
  </si>
  <si>
    <t>Ventilation BUS 19 Year EUL</t>
  </si>
  <si>
    <t>Ventilation BUS 2 Year EUL</t>
  </si>
  <si>
    <t>Ventilation BUS 20 Year EUL</t>
  </si>
  <si>
    <t>Ventilation BUS 21 Year EUL</t>
  </si>
  <si>
    <t>Ventilation BUS 22 Year EUL</t>
  </si>
  <si>
    <t>Ventilation BUS 23 Year EUL</t>
  </si>
  <si>
    <t>Ventilation BUS 24 Year EUL</t>
  </si>
  <si>
    <t>Ventilation BUS 25 Year EUL</t>
  </si>
  <si>
    <t>Ventilation BUS 26 Year EUL</t>
  </si>
  <si>
    <t>Ventilation BUS 27 Year EUL</t>
  </si>
  <si>
    <t>Ventilation BUS 28 Year EUL</t>
  </si>
  <si>
    <t>Ventilation BUS 29 Year EUL</t>
  </si>
  <si>
    <t>Ventilation BUS 3 Year EUL</t>
  </si>
  <si>
    <t>Ventilation BUS 30 Year EUL</t>
  </si>
  <si>
    <t>Ventilation BUS 4 Year EUL</t>
  </si>
  <si>
    <t>Ventilation BUS 5 Year EUL</t>
  </si>
  <si>
    <t>Ventilation BUS 6 Year EUL</t>
  </si>
  <si>
    <t>Ventilation BUS 7 Year EUL</t>
  </si>
  <si>
    <t>Ventilation BUS 8 Year EUL</t>
  </si>
  <si>
    <t>Ventilation BUS 9 Year EUL</t>
  </si>
  <si>
    <t>Water Heating BUS 1 Year EUL</t>
  </si>
  <si>
    <t>Water Heating BUS 10 Year EUL</t>
  </si>
  <si>
    <t>Water Heating BUS 11 Year EUL</t>
  </si>
  <si>
    <t>Water Heating BUS 12 Year EUL</t>
  </si>
  <si>
    <t>Water Heating BUS 13 Year EUL</t>
  </si>
  <si>
    <t>Water Heating BUS 14 Year EUL</t>
  </si>
  <si>
    <t>Water Heating BUS 15 Year EUL</t>
  </si>
  <si>
    <t>Water Heating BUS 16 Year EUL</t>
  </si>
  <si>
    <t>Water Heating BUS 17 Year EUL</t>
  </si>
  <si>
    <t>Water Heating BUS 18 Year EUL</t>
  </si>
  <si>
    <t>Water Heating BUS 19 Year EUL</t>
  </si>
  <si>
    <t>Water Heating BUS 2 Year EUL</t>
  </si>
  <si>
    <t>Water Heating BUS 20 Year EUL</t>
  </si>
  <si>
    <t>Water Heating BUS 21 Year EUL</t>
  </si>
  <si>
    <t>Water Heating BUS 22 Year EUL</t>
  </si>
  <si>
    <t>Water Heating BUS 23 Year EUL</t>
  </si>
  <si>
    <t>Water Heating BUS 24 Year EUL</t>
  </si>
  <si>
    <t>Water Heating BUS 25 Year EUL</t>
  </si>
  <si>
    <t>Water Heating BUS 26 Year EUL</t>
  </si>
  <si>
    <t>Water Heating BUS 27 Year EUL</t>
  </si>
  <si>
    <t>Water Heating BUS 28 Year EUL</t>
  </si>
  <si>
    <t>Water Heating BUS 29 Year EUL</t>
  </si>
  <si>
    <t>Water Heating BUS 3 Year EUL</t>
  </si>
  <si>
    <t>Water Heating BUS 30 Year EUL</t>
  </si>
  <si>
    <t>Water Heating BUS 4 Year EUL</t>
  </si>
  <si>
    <t>Water Heating BUS 5 Year EUL</t>
  </si>
  <si>
    <t>Water Heating BUS 6 Year EUL</t>
  </si>
  <si>
    <t>Water Heating BUS 7 Year EUL</t>
  </si>
  <si>
    <t>Water Heating BUS 8 Year EUL</t>
  </si>
  <si>
    <t>Water Heating BUS 9 Year EUL</t>
  </si>
  <si>
    <t>Water Heating RES 1 Year EUL</t>
  </si>
  <si>
    <t>Water Heating RES 10 Year EUL</t>
  </si>
  <si>
    <t>Water Heating RES 11 Year EUL</t>
  </si>
  <si>
    <t>Water Heating RES 12 Year EUL</t>
  </si>
  <si>
    <t>Water Heating RES 13 Year EUL</t>
  </si>
  <si>
    <t>Water Heating RES 14 Year EUL</t>
  </si>
  <si>
    <t>Water Heating RES 15 Year EUL</t>
  </si>
  <si>
    <t>Water Heating RES 16 Year EUL</t>
  </si>
  <si>
    <t>Water Heating RES 17 Year EUL</t>
  </si>
  <si>
    <t>Water Heating RES 18 Year EUL</t>
  </si>
  <si>
    <t>Water Heating RES 19 Year EUL</t>
  </si>
  <si>
    <t>Water Heating RES 2 Year EUL</t>
  </si>
  <si>
    <t>Water Heating RES 20 Year EUL</t>
  </si>
  <si>
    <t>Water Heating RES 21 Year EUL</t>
  </si>
  <si>
    <t>Water Heating RES 22 Year EUL</t>
  </si>
  <si>
    <t>Water Heating RES 23 Year EUL</t>
  </si>
  <si>
    <t>Water Heating RES 24 Year EUL</t>
  </si>
  <si>
    <t>Water Heating RES 25 Year EUL</t>
  </si>
  <si>
    <t>Water Heating RES 3 Year EUL</t>
  </si>
  <si>
    <t>Water Heating RES 4 Year EUL</t>
  </si>
  <si>
    <t>Water Heating RES 5 Year EUL</t>
  </si>
  <si>
    <t>Water Heating RES 6 Year EUL</t>
  </si>
  <si>
    <t>Water Heating RES 7 Year EUL</t>
  </si>
  <si>
    <t>Water Heating RES 8 Year EUL</t>
  </si>
  <si>
    <t>Water Heating RES 9 Year EUL</t>
  </si>
  <si>
    <t>• Updated "Deemed Tables" with PY2018 Evaluation results.   Also includes revisions to HVAC measures and multifamily measures, based on feedback from evaluation contractor. This includes updates to Volume 3 of the TRM.</t>
  </si>
  <si>
    <r>
      <rPr>
        <b/>
        <sz val="26"/>
        <rFont val="Calibri"/>
        <family val="2"/>
        <scheme val="minor"/>
      </rPr>
      <t xml:space="preserve">&lt;------ </t>
    </r>
    <r>
      <rPr>
        <b/>
        <sz val="16"/>
        <rFont val="Calibri"/>
        <family val="2"/>
        <scheme val="minor"/>
      </rPr>
      <t>Use the "Grouping" Features to expand or hide the formulas/input variables</t>
    </r>
  </si>
  <si>
    <r>
      <t xml:space="preserve">13 </t>
    </r>
    <r>
      <rPr>
        <sz val="11"/>
        <rFont val="Calibri"/>
        <family val="2"/>
      </rPr>
      <t>≤ V &lt;28</t>
    </r>
  </si>
  <si>
    <r>
      <rPr>
        <b/>
        <sz val="10"/>
        <rFont val="Calibri"/>
        <family val="2"/>
      </rPr>
      <t>≥</t>
    </r>
    <r>
      <rPr>
        <b/>
        <sz val="10"/>
        <rFont val="Calibri"/>
        <family val="2"/>
        <scheme val="minor"/>
      </rPr>
      <t>65 kBtu/hr</t>
    </r>
  </si>
  <si>
    <r>
      <t xml:space="preserve">VSD Air Compressor </t>
    </r>
    <r>
      <rPr>
        <sz val="11"/>
        <rFont val="Calibri"/>
        <family val="2"/>
      </rPr>
      <t>≤ 40 HP</t>
    </r>
  </si>
  <si>
    <r>
      <t xml:space="preserve">Combination Oven (Pan Capacity </t>
    </r>
    <r>
      <rPr>
        <sz val="11"/>
        <rFont val="Calibri"/>
        <family val="2"/>
      </rPr>
      <t>≥</t>
    </r>
    <r>
      <rPr>
        <sz val="9.9"/>
        <rFont val="Calibri"/>
        <family val="2"/>
      </rPr>
      <t xml:space="preserve"> 15</t>
    </r>
    <r>
      <rPr>
        <sz val="11"/>
        <rFont val="Calibri"/>
        <family val="2"/>
        <scheme val="minor"/>
      </rPr>
      <t>)</t>
    </r>
  </si>
  <si>
    <r>
      <t>WHF</t>
    </r>
    <r>
      <rPr>
        <vertAlign val="subscript"/>
        <sz val="11"/>
        <rFont val="Calibri"/>
        <family val="2"/>
        <scheme val="minor"/>
      </rPr>
      <t>C</t>
    </r>
  </si>
  <si>
    <r>
      <t>WHF</t>
    </r>
    <r>
      <rPr>
        <vertAlign val="subscript"/>
        <sz val="11"/>
        <rFont val="Calibri"/>
        <family val="2"/>
        <scheme val="minor"/>
      </rPr>
      <t>H</t>
    </r>
  </si>
  <si>
    <t>Learning Thermostat - Gas Heated / central AC SF**</t>
  </si>
  <si>
    <t>Learning Thermostat - Unknown SF**</t>
  </si>
  <si>
    <t>ENERGY STAR Room AC (kWh w ISR)</t>
  </si>
  <si>
    <t>ENERGY STAR Room AC (kWh w/o ISR)</t>
  </si>
  <si>
    <r>
      <rPr>
        <strike/>
        <sz val="11"/>
        <rFont val="Calibri"/>
        <family val="2"/>
        <scheme val="minor"/>
      </rPr>
      <t>SEER14</t>
    </r>
    <r>
      <rPr>
        <sz val="11"/>
        <rFont val="Calibri"/>
        <family val="2"/>
        <scheme val="minor"/>
      </rPr>
      <t xml:space="preserve"> ECM</t>
    </r>
  </si>
  <si>
    <t>ROF ($)</t>
  </si>
  <si>
    <t>Ductless Heat Pumps and Air Conditioners</t>
  </si>
  <si>
    <t xml:space="preserve">ASHP SEER 15 - replace on Fail MF </t>
  </si>
  <si>
    <t>ASHP-  SEER 21+ replace at Fail Elec Resist Furnace MF</t>
  </si>
  <si>
    <r>
      <t>ROF</t>
    </r>
    <r>
      <rPr>
        <sz val="11"/>
        <rFont val="Calibri"/>
        <family val="2"/>
        <scheme val="minor"/>
      </rPr>
      <t xml:space="preserve"> ($)</t>
    </r>
  </si>
  <si>
    <t xml:space="preserve">ER ($) </t>
  </si>
  <si>
    <t>*Incremental Cost</t>
  </si>
  <si>
    <t>ER ($)</t>
  </si>
  <si>
    <r>
      <t>Full Cost of Installation</t>
    </r>
    <r>
      <rPr>
        <sz val="11"/>
        <rFont val="Calibri"/>
        <family val="2"/>
        <scheme val="minor"/>
      </rPr>
      <t xml:space="preserve"> ($/ton)</t>
    </r>
  </si>
  <si>
    <t>Derived using IL TRM ($/unit) and the % change in Mid-Atlantic TRM V9 ($/ton)</t>
  </si>
  <si>
    <r>
      <t>Default</t>
    </r>
    <r>
      <rPr>
        <i/>
        <vertAlign val="subscript"/>
        <sz val="11"/>
        <rFont val="Calibri"/>
        <family val="2"/>
        <scheme val="minor"/>
      </rPr>
      <t>heat</t>
    </r>
  </si>
  <si>
    <r>
      <t>Default</t>
    </r>
    <r>
      <rPr>
        <i/>
        <vertAlign val="subscript"/>
        <sz val="11"/>
        <rFont val="Calibri"/>
        <family val="2"/>
        <scheme val="minor"/>
      </rPr>
      <t>cool</t>
    </r>
  </si>
  <si>
    <r>
      <t>R</t>
    </r>
    <r>
      <rPr>
        <i/>
        <vertAlign val="subscript"/>
        <sz val="11"/>
        <rFont val="Calibri"/>
        <family val="2"/>
        <scheme val="minor"/>
      </rPr>
      <t>added</t>
    </r>
  </si>
  <si>
    <r>
      <t>A</t>
    </r>
    <r>
      <rPr>
        <i/>
        <vertAlign val="subscript"/>
        <sz val="11"/>
        <rFont val="Calibri"/>
        <family val="2"/>
        <scheme val="minor"/>
      </rPr>
      <t>Floor</t>
    </r>
  </si>
  <si>
    <t>Unit=Per Square Foot (if unknown, Avg MH: 72' x 15' =1080)</t>
  </si>
  <si>
    <r>
      <t>Framing Factor</t>
    </r>
    <r>
      <rPr>
        <i/>
        <vertAlign val="subscript"/>
        <sz val="11"/>
        <rFont val="Calibri"/>
        <family val="2"/>
        <scheme val="minor"/>
      </rPr>
      <t>Floor</t>
    </r>
  </si>
  <si>
    <r>
      <t>Adj</t>
    </r>
    <r>
      <rPr>
        <i/>
        <vertAlign val="subscript"/>
        <sz val="11"/>
        <rFont val="Calibri"/>
        <family val="2"/>
        <scheme val="minor"/>
      </rPr>
      <t>Floor</t>
    </r>
  </si>
  <si>
    <r>
      <t>R</t>
    </r>
    <r>
      <rPr>
        <vertAlign val="subscript"/>
        <sz val="10"/>
        <rFont val="Calibri"/>
        <family val="2"/>
        <scheme val="minor"/>
      </rPr>
      <t>existing</t>
    </r>
  </si>
  <si>
    <r>
      <t>R</t>
    </r>
    <r>
      <rPr>
        <vertAlign val="subscript"/>
        <sz val="10"/>
        <rFont val="Calibri"/>
        <family val="2"/>
        <scheme val="minor"/>
      </rPr>
      <t>new</t>
    </r>
  </si>
  <si>
    <r>
      <rPr>
        <sz val="11"/>
        <rFont val="Calibri"/>
        <family val="2"/>
        <scheme val="minor"/>
      </rPr>
      <t xml:space="preserve">Evaluation recommendation PY2019 </t>
    </r>
    <r>
      <rPr>
        <strike/>
        <sz val="11"/>
        <rFont val="Calibri"/>
        <family val="2"/>
        <scheme val="minor"/>
      </rPr>
      <t xml:space="preserve">Based on Full Load Hour assumptions (for St Louis and Kansas City) taken from the ENERGY STAR calculator (http://www.energystar.gov/ia/business/bulk_purchasing/bpsavings_calc/Calc_CAC.xls) and reduced by 28.5% based on the evaluation results in Ameren territory suggesting an appropriate EFLH of 869.The other climate region values are calculated using the relative Climate Normals Cooling Degree Day ratios (at 65F set point). </t>
    </r>
  </si>
  <si>
    <r>
      <t>ΔT</t>
    </r>
    <r>
      <rPr>
        <vertAlign val="subscript"/>
        <sz val="10"/>
        <rFont val="Calibri"/>
        <family val="2"/>
        <scheme val="minor"/>
      </rPr>
      <t>AVG, cooling</t>
    </r>
  </si>
  <si>
    <r>
      <t>ΔT</t>
    </r>
    <r>
      <rPr>
        <vertAlign val="subscript"/>
        <sz val="10"/>
        <rFont val="Calibri"/>
        <family val="2"/>
        <scheme val="minor"/>
      </rPr>
      <t>AVG, heating</t>
    </r>
  </si>
  <si>
    <r>
      <t>F</t>
    </r>
    <r>
      <rPr>
        <vertAlign val="subscript"/>
        <sz val="11"/>
        <rFont val="Calibri"/>
        <family val="2"/>
        <scheme val="minor"/>
      </rPr>
      <t>e</t>
    </r>
  </si>
  <si>
    <r>
      <t>Eff</t>
    </r>
    <r>
      <rPr>
        <vertAlign val="subscript"/>
        <sz val="11"/>
        <rFont val="Calibri"/>
        <family val="2"/>
        <scheme val="minor"/>
      </rPr>
      <t>heat</t>
    </r>
  </si>
  <si>
    <t>Duct Repair (Sealing) - Electric Heating SF</t>
  </si>
  <si>
    <r>
      <t>Duct</t>
    </r>
    <r>
      <rPr>
        <vertAlign val="subscript"/>
        <sz val="11"/>
        <rFont val="Calibri"/>
        <family val="2"/>
        <scheme val="minor"/>
      </rPr>
      <t>Length</t>
    </r>
  </si>
  <si>
    <r>
      <rPr>
        <sz val="11"/>
        <rFont val="Calibri"/>
        <family val="2"/>
        <scheme val="minor"/>
      </rPr>
      <t xml:space="preserve">Duct Length (ft) </t>
    </r>
    <r>
      <rPr>
        <strike/>
        <sz val="11"/>
        <rFont val="Calibri"/>
        <family val="2"/>
        <scheme val="minor"/>
      </rPr>
      <t>Duct heat loss coefficient with new insulation (hr-⁰F-ft2)/Btu)</t>
    </r>
  </si>
  <si>
    <t>Showerhead - Non-DI (SF &amp; MF)</t>
  </si>
  <si>
    <t>Showerhead DI</t>
  </si>
  <si>
    <r>
      <t>GPM</t>
    </r>
    <r>
      <rPr>
        <vertAlign val="subscript"/>
        <sz val="11"/>
        <rFont val="Calibri"/>
        <family val="2"/>
        <scheme val="minor"/>
      </rPr>
      <t>base</t>
    </r>
  </si>
  <si>
    <r>
      <t>L</t>
    </r>
    <r>
      <rPr>
        <vertAlign val="subscript"/>
        <sz val="11"/>
        <rFont val="Calibri"/>
        <family val="2"/>
        <scheme val="minor"/>
      </rPr>
      <t>base</t>
    </r>
  </si>
  <si>
    <r>
      <t>A</t>
    </r>
    <r>
      <rPr>
        <vertAlign val="subscript"/>
        <sz val="11"/>
        <rFont val="Calibri"/>
        <family val="2"/>
        <scheme val="minor"/>
      </rPr>
      <t>Base</t>
    </r>
  </si>
  <si>
    <r>
      <t>A</t>
    </r>
    <r>
      <rPr>
        <vertAlign val="subscript"/>
        <sz val="11"/>
        <rFont val="Calibri"/>
        <family val="2"/>
        <scheme val="minor"/>
      </rPr>
      <t>EE</t>
    </r>
  </si>
  <si>
    <r>
      <t>Average of surface area assumptions from the June 2016 Pennsylvania TRM, for 30, 40, 50, and 80 gallon tanks. A</t>
    </r>
    <r>
      <rPr>
        <vertAlign val="subscript"/>
        <sz val="11"/>
        <rFont val="Calibri"/>
        <family val="2"/>
        <scheme val="minor"/>
      </rPr>
      <t>EE</t>
    </r>
    <r>
      <rPr>
        <sz val="11"/>
        <rFont val="Calibri"/>
        <family val="2"/>
        <scheme val="minor"/>
      </rPr>
      <t xml:space="preserve"> was calculated by assuming that the water heater wrap is a 2” thick fiberglass material. </t>
    </r>
  </si>
  <si>
    <r>
      <t>GPM</t>
    </r>
    <r>
      <rPr>
        <vertAlign val="subscript"/>
        <sz val="11"/>
        <rFont val="Calibri"/>
        <family val="2"/>
        <scheme val="minor"/>
      </rPr>
      <t>low</t>
    </r>
  </si>
  <si>
    <r>
      <t>L</t>
    </r>
    <r>
      <rPr>
        <vertAlign val="subscript"/>
        <sz val="11"/>
        <rFont val="Calibri"/>
        <family val="2"/>
        <scheme val="minor"/>
      </rPr>
      <t>low</t>
    </r>
  </si>
  <si>
    <t>AC - Energy Star Room _unknown size_Thru-Wall_MF</t>
  </si>
  <si>
    <t>AC - Energy Star Room  _unknown size_Thru-Wall_SF</t>
  </si>
  <si>
    <t>AC - Energy Star Room _unknown size_MF</t>
  </si>
  <si>
    <t>AC - Energy Star Room _unknown size_SF</t>
  </si>
  <si>
    <r>
      <t xml:space="preserve">ER  </t>
    </r>
    <r>
      <rPr>
        <sz val="11"/>
        <rFont val="Calibri"/>
        <family val="2"/>
        <scheme val="minor"/>
      </rPr>
      <t>($)</t>
    </r>
  </si>
  <si>
    <t>ER  ($)</t>
  </si>
  <si>
    <r>
      <rPr>
        <b/>
        <sz val="11"/>
        <rFont val="Calibri"/>
        <family val="2"/>
        <scheme val="minor"/>
      </rPr>
      <t>Residential demand response:</t>
    </r>
    <r>
      <rPr>
        <sz val="11"/>
        <rFont val="Calibri"/>
        <family val="2"/>
        <scheme val="minor"/>
      </rPr>
      <t xml:space="preserve"> For demand and energy savings associated with calling a demand response event, smart thermostat program participants will be randomly partitioned into two groups. In this scenario, on an event day, participants in one group receive a signal to initiate activity on the thermostat, while the other group of participants would not receive this signal. As a result, the participants who receive the signal will serve as the treatment group, and the participants who do not receive a signal will serve as the control group. Demand impacts will be estimated from the average of the hours over all event periods. Energy savings impacts will be estimated from comparing the 24 hours of the control group for each event day to the 24 hours of actual kWh consumption for each event day.</t>
    </r>
  </si>
  <si>
    <r>
      <rPr>
        <b/>
        <sz val="11"/>
        <rFont val="Calibri"/>
        <family val="2"/>
        <scheme val="minor"/>
      </rPr>
      <t>Business demand response:</t>
    </r>
    <r>
      <rPr>
        <sz val="11"/>
        <rFont val="Calibri"/>
        <family val="2"/>
        <scheme val="minor"/>
      </rPr>
      <t xml:space="preserve"> For demand and energy savings associated with calling a demand response event, a customer baseline load ("CBL") approach will be used. A CBL approach applies a model or algorithm to develop customer-specific baselines for each event that are used to estimate load impacts for each hour of the event. Demand impacts will be estimated from the average of the hours over all event periods. Energy savings impacts will be estimated from comparing the 24 hours of the CBL for each event day to the 24 hours of actual kWh consumption for each event day.</t>
    </r>
  </si>
  <si>
    <t>* Demand savings are calculated for demand response events, therefore no demand savings are calculated based on the energy savings for this measure.              For planning estimates a value of 1.53 kW/thermostat is assumed until further evaluation.</t>
  </si>
  <si>
    <t>Equation Inputs</t>
  </si>
  <si>
    <t>Formula/Equation(s)</t>
  </si>
  <si>
    <t>Deemed Savings Table(s)</t>
  </si>
  <si>
    <t>"-/+" = Collapse or Expand each Section</t>
  </si>
  <si>
    <t>"2" = Expand all Inputs to Calculations</t>
  </si>
  <si>
    <t>"1"= Collapse all Inputs to Calculations</t>
  </si>
  <si>
    <t>*TRC (Measure Level)</t>
  </si>
  <si>
    <t xml:space="preserve">Current + Historical kWh Values and Inputs </t>
  </si>
  <si>
    <t>Deemed Savings Tables and Inputs</t>
  </si>
  <si>
    <t>General Layout of the Deemed Savings Tables:</t>
  </si>
  <si>
    <t>Avg. size home 875.55 sq.ft.</t>
  </si>
  <si>
    <t>Avg. size home 718.9 sq.ft.</t>
  </si>
  <si>
    <t>* TRC calculations use the avoided cost benefit tables from workpapers in the approved MEEIA 2019-2021 filing (EO-2018-0211)</t>
  </si>
  <si>
    <t>Deemed Table</t>
  </si>
  <si>
    <t>Measure Name</t>
  </si>
  <si>
    <t>0-9 EUL (EO) KW</t>
  </si>
  <si>
    <t>10-14 EUL (EO) KW</t>
  </si>
  <si>
    <t>15+ EUL (EO) KW</t>
  </si>
  <si>
    <t>TRC</t>
  </si>
  <si>
    <t>Inc Cost</t>
  </si>
  <si>
    <t>ER2</t>
  </si>
  <si>
    <t>ER1</t>
  </si>
  <si>
    <t>ER1 Cooling</t>
  </si>
  <si>
    <t>ER2 Cooling</t>
  </si>
  <si>
    <t>ER1 Heating</t>
  </si>
  <si>
    <t>ER2 Heating</t>
  </si>
  <si>
    <t>KW_ER1</t>
  </si>
  <si>
    <t>KW_ER2</t>
  </si>
  <si>
    <t>403301_2019_12_</t>
  </si>
  <si>
    <t>405951_2019_12_</t>
  </si>
  <si>
    <t>500250_2019_12_</t>
  </si>
  <si>
    <t>500300_2019_12_</t>
  </si>
  <si>
    <t>500350_2019_12_</t>
  </si>
  <si>
    <t>500400_2019_12_</t>
  </si>
  <si>
    <t>500450_2019_12_</t>
  </si>
  <si>
    <t>500500_2019_12_</t>
  </si>
  <si>
    <t>500550_2019_12_</t>
  </si>
  <si>
    <t>500600_2019_12_</t>
  </si>
  <si>
    <t>500650_2019_12_</t>
  </si>
  <si>
    <t>500700_2019_12_</t>
  </si>
  <si>
    <t>500750_2019_12_</t>
  </si>
  <si>
    <t>500751_2019_12_</t>
  </si>
  <si>
    <t xml:space="preserve">Delete - check </t>
  </si>
  <si>
    <t>300400_2019_12_</t>
  </si>
  <si>
    <t>2020 ER1 Total Benefits (2019 $)</t>
  </si>
  <si>
    <t>2020 ER2 Total Benefits (2019 $)</t>
  </si>
  <si>
    <t>PY2020 ER1 Benefits (2019 $)</t>
  </si>
  <si>
    <t>PY2020 ER2 Benefits (2019 $)</t>
  </si>
  <si>
    <t>variable</t>
  </si>
  <si>
    <t>Savings includes some heating that is not counted in C/E/Benefits here</t>
  </si>
  <si>
    <t>Formula error in Nov 2019 TRM update (correct with next TRM update opportunity)</t>
  </si>
  <si>
    <t>Cell Reference</t>
  </si>
  <si>
    <t>Efficient Kits</t>
  </si>
  <si>
    <t>C45</t>
  </si>
  <si>
    <t>BC438, BC439</t>
  </si>
  <si>
    <t>Income Eligible</t>
  </si>
  <si>
    <t>C40-49 &amp; C160,161</t>
  </si>
  <si>
    <t>BC188-189</t>
  </si>
  <si>
    <t>KWh per Measure</t>
  </si>
  <si>
    <t>Total 1st year kWh per measure</t>
  </si>
  <si>
    <t>Total last year kWh per measure</t>
  </si>
  <si>
    <t>Total EUL</t>
  </si>
  <si>
    <t xml:space="preserve">ER1 </t>
  </si>
  <si>
    <t>KW per Measure</t>
  </si>
  <si>
    <t>Total 1st year kW per measure</t>
  </si>
  <si>
    <t>Total last year kW per measure</t>
  </si>
  <si>
    <t>Floor Insulation R25 MH - No existing insulatin</t>
  </si>
  <si>
    <t>Floor Insulation R25 MH - Pre-existing insulatin (R-13)</t>
  </si>
  <si>
    <t xml:space="preserve">3/4" plywood subfloor and carpet with pad. </t>
  </si>
  <si>
    <t>3.96 from MO TRM, 13 added</t>
  </si>
  <si>
    <t>CAC - SEER 18 ER1: SF</t>
  </si>
  <si>
    <t>CAC - SEER 18 ER2: SF</t>
  </si>
  <si>
    <t>CAC - SEER 18 ROF: SF</t>
  </si>
  <si>
    <t>CAC - SEER 18 ER1: MF</t>
  </si>
  <si>
    <t>CAC - SEER 18 ER2: MF</t>
  </si>
  <si>
    <t>CAC - SEER 18 ROF: MF</t>
  </si>
  <si>
    <t>CAC - SEER 19 ER1: SF</t>
  </si>
  <si>
    <t>CAC - SEER 19 ER2: SF</t>
  </si>
  <si>
    <t>CAC - SEER 19 ROF: SF</t>
  </si>
  <si>
    <t>CAC - SEER 19 ER1: MF</t>
  </si>
  <si>
    <t>CAC - SEER 19 ER2: MF</t>
  </si>
  <si>
    <t>CAC - SEER 19 ROF: MF</t>
  </si>
  <si>
    <t>CAC - SEER 20 ER1: SF</t>
  </si>
  <si>
    <t>CAC - SEER 20 ER2: SF</t>
  </si>
  <si>
    <t>CAC - SEER 20 ROF: SF</t>
  </si>
  <si>
    <t>CAC - SEER 20 ER1: MF</t>
  </si>
  <si>
    <t>CAC - SEER 20 ER2: MF</t>
  </si>
  <si>
    <t>CAC - SEER 20 ROF: MF</t>
  </si>
  <si>
    <t>CAC - SEER 21+ ER1: SF</t>
  </si>
  <si>
    <t>CAC - SEER 21+ ER2: SF</t>
  </si>
  <si>
    <t>CAC - SEER 21+ ROF: SF</t>
  </si>
  <si>
    <t>CAC - SEER 21+ ER1: MF</t>
  </si>
  <si>
    <t>CAC - SEER 21+ ER2: MF</t>
  </si>
  <si>
    <t>CAC - SEER 21+ ROF: MF</t>
  </si>
  <si>
    <t>CAC - SEER 17 ER1: SF</t>
  </si>
  <si>
    <t>CAC - SEER 17 ER2: SF</t>
  </si>
  <si>
    <t>CAC - SEER 17 ROF: SF</t>
  </si>
  <si>
    <t>CAC - SEER 17 ER1: MF</t>
  </si>
  <si>
    <t>CAC - SEER 17 ER2: MF</t>
  </si>
  <si>
    <t>CAC - SEER 17 ROF: MF</t>
  </si>
  <si>
    <t>Used standard of 3 ton for SF &amp; 2 ton for MF</t>
  </si>
  <si>
    <t>402203_2020_02_</t>
  </si>
  <si>
    <t>402204_2020_02_</t>
  </si>
  <si>
    <t>402205_2020_02_</t>
  </si>
  <si>
    <t>351160_2020_02</t>
  </si>
  <si>
    <t>351161_2020_02</t>
  </si>
  <si>
    <t>351162_2020_02</t>
  </si>
  <si>
    <t>351163_2020_02</t>
  </si>
  <si>
    <t>351164_2020_02</t>
  </si>
  <si>
    <t>351165_2020_02</t>
  </si>
  <si>
    <t>351170_2020_02</t>
  </si>
  <si>
    <t>351171_2020_02</t>
  </si>
  <si>
    <t>351172_2020_02</t>
  </si>
  <si>
    <t>351173_2020_02</t>
  </si>
  <si>
    <t>351174_2020_02</t>
  </si>
  <si>
    <t>351175_2020_02</t>
  </si>
  <si>
    <t>351180_2020_02</t>
  </si>
  <si>
    <t>351181_2020_02</t>
  </si>
  <si>
    <t>351182_2020_02</t>
  </si>
  <si>
    <t>351183_2020_02</t>
  </si>
  <si>
    <t>351184_2020_02</t>
  </si>
  <si>
    <t>351185_2020_02</t>
  </si>
  <si>
    <t>351190_2020_02</t>
  </si>
  <si>
    <t>351191_2020_02</t>
  </si>
  <si>
    <t>351192_2020_02</t>
  </si>
  <si>
    <t>351193_2020_02</t>
  </si>
  <si>
    <t>351194_2020_02</t>
  </si>
  <si>
    <t>351195_2020_02</t>
  </si>
  <si>
    <t>C-146 to C181</t>
  </si>
  <si>
    <t>C440-C442</t>
  </si>
  <si>
    <t>Add Floor Insulation measure with R-13 baseline insulation in addition to existing measures which had no insulation for a baseline.</t>
  </si>
  <si>
    <t>C666,C667</t>
  </si>
  <si>
    <t>BB777, BB796, BB797</t>
  </si>
  <si>
    <t>• Updated "Deemed Tables" with updates for 11 step process/program updates and minor corrections found since prior TRMupdate.</t>
  </si>
  <si>
    <t>I1416-I1643</t>
  </si>
  <si>
    <t>Clean up Item</t>
  </si>
  <si>
    <t>Update</t>
  </si>
  <si>
    <t>Update Type</t>
  </si>
  <si>
    <t>Floor Insulation R25 (R-13 base) MH electric furnace/baseboard and electric cooling</t>
  </si>
  <si>
    <t>Floor Insulation R25 (R-13 base) MH heat pump and electric cooling</t>
  </si>
  <si>
    <t>Floor Insulation R25 (R-13 base) MH gas furnace/baseboard and electric cooling</t>
  </si>
  <si>
    <r>
      <t xml:space="preserve">Floor Insulation R25 </t>
    </r>
    <r>
      <rPr>
        <sz val="11"/>
        <color rgb="FFFF0000"/>
        <rFont val="Calibri"/>
        <family val="2"/>
        <scheme val="minor"/>
      </rPr>
      <t>(R-3.96 base) MH</t>
    </r>
    <r>
      <rPr>
        <sz val="11"/>
        <rFont val="Calibri"/>
        <family val="2"/>
        <scheme val="minor"/>
      </rPr>
      <t xml:space="preserve"> electric furnace/baseboard and electric cooling</t>
    </r>
  </si>
  <si>
    <r>
      <t>Floor Insulation R25</t>
    </r>
    <r>
      <rPr>
        <sz val="11"/>
        <color rgb="FFFF0000"/>
        <rFont val="Calibri"/>
        <family val="2"/>
        <scheme val="minor"/>
      </rPr>
      <t xml:space="preserve"> (R-3.96 base) MH</t>
    </r>
    <r>
      <rPr>
        <sz val="11"/>
        <rFont val="Calibri"/>
        <family val="2"/>
        <scheme val="minor"/>
      </rPr>
      <t xml:space="preserve"> heat pump and electric cooling</t>
    </r>
  </si>
  <si>
    <r>
      <t xml:space="preserve">Floor Insulation R25 </t>
    </r>
    <r>
      <rPr>
        <sz val="11"/>
        <color rgb="FFFF0000"/>
        <rFont val="Calibri"/>
        <family val="2"/>
        <scheme val="minor"/>
      </rPr>
      <t>(R-3.96 base) MH</t>
    </r>
    <r>
      <rPr>
        <sz val="11"/>
        <rFont val="Calibri"/>
        <family val="2"/>
        <scheme val="minor"/>
      </rPr>
      <t xml:space="preserve"> gas furnace/baseboard and electric cooling</t>
    </r>
  </si>
  <si>
    <t>*MH = Mobile Home</t>
  </si>
  <si>
    <t>#</t>
  </si>
  <si>
    <t>Update equation to calculate TRC for these rows</t>
  </si>
  <si>
    <t>Update measure ID to show "2019_12" rather than "2018_12"</t>
  </si>
  <si>
    <t>Update measure ID to show "43301" rather than "43300" as it is duplicate of the measure before it.</t>
  </si>
  <si>
    <t>Modifications  to Deemed Savings Tables revision 3.1 on 02/06/2020</t>
  </si>
  <si>
    <t xml:space="preserve">The below index is a summary of all measures within the deemed savings tables.  It serves as a lookup table linked directly to the official records within the deemed savings tables and summarizes measure attributes in a single row for each measure ID.  </t>
  </si>
  <si>
    <t>27  Multifamily comprehensive envelope ASHP measures included the same KW value as the similiare non comprehensive measure.  Corrected formulas here to multiply the kWh by the CP factor.  Impacted measures have not yet been implemented in programs.</t>
  </si>
  <si>
    <t>Add higher SEER CAC Measures with existing inpu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51">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409]mmmm\ d\,\ yyyy;@"/>
    <numFmt numFmtId="165" formatCode="0.0"/>
    <numFmt numFmtId="166" formatCode="0.0000000000"/>
    <numFmt numFmtId="167" formatCode="[$-409]mmmm\-yy;@"/>
    <numFmt numFmtId="168" formatCode="_(* #,##0_);_(* \(#,##0\);_(* &quot;-&quot;??_);_(@_)"/>
    <numFmt numFmtId="169" formatCode="0.000000"/>
    <numFmt numFmtId="170" formatCode="#,##0.0_);\(#,##0.0\)"/>
    <numFmt numFmtId="171" formatCode="&quot;$&quot;#,##0.00"/>
    <numFmt numFmtId="172" formatCode="0.0%"/>
    <numFmt numFmtId="173" formatCode="_(&quot;$&quot;* #,##0_);_(&quot;$&quot;* \(#,##0\);_(&quot;$&quot;* &quot;-&quot;??_);_(@_)"/>
    <numFmt numFmtId="174" formatCode="0.00_);\(0.00\)"/>
    <numFmt numFmtId="175" formatCode="0_);\(0\)"/>
    <numFmt numFmtId="176" formatCode="0.0_);\(0.0\)"/>
    <numFmt numFmtId="177" formatCode="0.000_);\(0.000\)"/>
    <numFmt numFmtId="178" formatCode="0.0000"/>
    <numFmt numFmtId="179" formatCode="#,##0.0"/>
    <numFmt numFmtId="180" formatCode="0.000"/>
    <numFmt numFmtId="181" formatCode="#,##0.000"/>
    <numFmt numFmtId="182" formatCode="#,##0.0000000000_);\(#,##0.0000000000\)"/>
    <numFmt numFmtId="183" formatCode="#,##0.0000000_);\(#,##0.0000000\)"/>
    <numFmt numFmtId="184" formatCode="#,##0.0000_);\(#,##0.0000\)"/>
    <numFmt numFmtId="185" formatCode="_(&quot;$&quot;* #,##0.0000000_);_(&quot;$&quot;* \(#,##0.0000000\);_(&quot;$&quot;* &quot;-&quot;??_);_(@_)"/>
    <numFmt numFmtId="186" formatCode="0.00000"/>
    <numFmt numFmtId="187" formatCode="0.000000000%"/>
    <numFmt numFmtId="188" formatCode="_(&quot;$&quot;* #,##0.000000_);_(&quot;$&quot;* \(#,##0.000000\);_(&quot;$&quot;* &quot;-&quot;??_);_(@_)"/>
    <numFmt numFmtId="189" formatCode="0.00000000"/>
    <numFmt numFmtId="190" formatCode="#,##0.000_);\(#,##0.000\)"/>
    <numFmt numFmtId="191" formatCode="0.000%"/>
    <numFmt numFmtId="192" formatCode="_(* #,##0.000_);_(* \(#,##0.000\);_(* &quot;-&quot;??_);_(@_)"/>
    <numFmt numFmtId="193" formatCode="0.000000000"/>
    <numFmt numFmtId="194" formatCode="#,##0.000000_);\(#,##0.000000\)"/>
    <numFmt numFmtId="195" formatCode="_(* #,##0.0000000_);_(* \(#,##0.0000000\);_(* &quot;-&quot;??_);_(@_)"/>
    <numFmt numFmtId="196" formatCode="_(* #,##0.0_);_(* \(#,##0.0\);_(* &quot;-&quot;??_);_(@_)"/>
    <numFmt numFmtId="197" formatCode="&quot;$&quot;#,##0.00000_);\(&quot;$&quot;#,##0.00000\)"/>
    <numFmt numFmtId="198" formatCode="&quot;$&quot;#,##0.000_);\(&quot;$&quot;#,##0.000\)"/>
    <numFmt numFmtId="199" formatCode="#,##0.00000000000_);\(#,##0.00000000000\)"/>
    <numFmt numFmtId="200" formatCode="0.0000000"/>
    <numFmt numFmtId="201" formatCode="[$$-409]#,##0.00_);\([$$-409]#,##0.00\)"/>
    <numFmt numFmtId="202" formatCode="#,##0.000000000_);\(#,##0.000000000\)"/>
    <numFmt numFmtId="203" formatCode="_([$$-409]* #,##0.00_);_([$$-409]* \(#,##0.00\);_([$$-409]* &quot;-&quot;??_);_(@_)"/>
    <numFmt numFmtId="204" formatCode="0.000000000000"/>
    <numFmt numFmtId="205" formatCode="0.0000%"/>
    <numFmt numFmtId="206" formatCode="_(* #,##0.000000_);_(* \(#,##0.000000\);_(* &quot;-&quot;??????_);_(@_)"/>
    <numFmt numFmtId="207" formatCode="_(* #,##0.00000000_);_(* \(#,##0.00000000\);_(* &quot;-&quot;??_);_(@_)"/>
    <numFmt numFmtId="208" formatCode="0.0000000000000"/>
  </numFmts>
  <fonts count="110" x14ac:knownFonts="1">
    <font>
      <sz val="11"/>
      <color theme="1"/>
      <name val="Calibri"/>
      <family val="2"/>
      <scheme val="minor"/>
    </font>
    <font>
      <sz val="11"/>
      <color theme="1"/>
      <name val="Calibri"/>
      <family val="2"/>
      <scheme val="minor"/>
    </font>
    <font>
      <sz val="11"/>
      <color rgb="FF9C0006"/>
      <name val="Calibri"/>
      <family val="2"/>
      <scheme val="minor"/>
    </font>
    <font>
      <sz val="11"/>
      <color rgb="FF3F3F76"/>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36"/>
      <color theme="1"/>
      <name val="Calibri"/>
      <family val="2"/>
      <scheme val="minor"/>
    </font>
    <font>
      <sz val="28"/>
      <color theme="1"/>
      <name val="Calibri"/>
      <family val="2"/>
      <scheme val="minor"/>
    </font>
    <font>
      <b/>
      <sz val="14"/>
      <color theme="1"/>
      <name val="Times New Roman"/>
      <family val="1"/>
    </font>
    <font>
      <sz val="10"/>
      <color theme="1"/>
      <name val="Times New Roman"/>
      <family val="1"/>
    </font>
    <font>
      <sz val="10"/>
      <name val="Times New Roman"/>
      <family val="1"/>
    </font>
    <font>
      <sz val="10"/>
      <color theme="1"/>
      <name val="Calibri"/>
      <family val="2"/>
      <scheme val="minor"/>
    </font>
    <font>
      <b/>
      <sz val="10"/>
      <color theme="0"/>
      <name val="Calibri"/>
      <family val="2"/>
      <scheme val="minor"/>
    </font>
    <font>
      <b/>
      <sz val="16"/>
      <color theme="1"/>
      <name val="Calibri"/>
      <family val="2"/>
      <scheme val="minor"/>
    </font>
    <font>
      <b/>
      <sz val="14"/>
      <color theme="0"/>
      <name val="Calibri"/>
      <family val="2"/>
      <scheme val="minor"/>
    </font>
    <font>
      <sz val="10"/>
      <color theme="0"/>
      <name val="Calibri"/>
      <family val="2"/>
      <scheme val="minor"/>
    </font>
    <font>
      <b/>
      <sz val="12"/>
      <color theme="0" tint="-0.34998626667073579"/>
      <name val="Calibri"/>
      <family val="2"/>
      <scheme val="minor"/>
    </font>
    <font>
      <b/>
      <sz val="26"/>
      <color theme="0" tint="-0.34998626667073579"/>
      <name val="Calibri"/>
      <family val="2"/>
      <scheme val="minor"/>
    </font>
    <font>
      <b/>
      <sz val="16"/>
      <color theme="0" tint="-0.34998626667073579"/>
      <name val="Calibri"/>
      <family val="2"/>
      <scheme val="minor"/>
    </font>
    <font>
      <b/>
      <sz val="10"/>
      <color rgb="FF0070C0"/>
      <name val="Calibri"/>
      <family val="2"/>
      <scheme val="minor"/>
    </font>
    <font>
      <b/>
      <sz val="10"/>
      <color rgb="FF00B050"/>
      <name val="Calibri"/>
      <family val="2"/>
      <scheme val="minor"/>
    </font>
    <font>
      <b/>
      <sz val="10"/>
      <color rgb="FFFF0000"/>
      <name val="Calibri"/>
      <family val="2"/>
      <scheme val="minor"/>
    </font>
    <font>
      <b/>
      <sz val="10"/>
      <color theme="1"/>
      <name val="Calibri"/>
      <family val="2"/>
      <scheme val="minor"/>
    </font>
    <font>
      <sz val="11"/>
      <name val="Calibri"/>
      <family val="2"/>
      <scheme val="minor"/>
    </font>
    <font>
      <sz val="10"/>
      <color rgb="FFFF0000"/>
      <name val="Calibri"/>
      <family val="2"/>
      <scheme val="minor"/>
    </font>
    <font>
      <sz val="10"/>
      <color rgb="FF000000"/>
      <name val="Calibri"/>
      <family val="2"/>
    </font>
    <font>
      <sz val="11"/>
      <color rgb="FF000000"/>
      <name val="Calibri"/>
      <family val="2"/>
    </font>
    <font>
      <sz val="11"/>
      <color theme="1"/>
      <name val="Calibri Light"/>
      <family val="2"/>
    </font>
    <font>
      <sz val="11"/>
      <name val="Calibri Light"/>
      <family val="2"/>
    </font>
    <font>
      <sz val="11"/>
      <color rgb="FFFF0000"/>
      <name val="Calibri Light"/>
      <family val="2"/>
    </font>
    <font>
      <vertAlign val="superscript"/>
      <sz val="11"/>
      <name val="Calibri"/>
      <family val="2"/>
      <scheme val="minor"/>
    </font>
    <font>
      <sz val="11"/>
      <name val="Calibri"/>
      <family val="2"/>
    </font>
    <font>
      <sz val="9"/>
      <color indexed="81"/>
      <name val="Tahoma"/>
      <family val="2"/>
    </font>
    <font>
      <b/>
      <sz val="9"/>
      <color indexed="81"/>
      <name val="Tahoma"/>
      <family val="2"/>
    </font>
    <font>
      <b/>
      <sz val="12"/>
      <color theme="0"/>
      <name val="Calibri"/>
      <family val="2"/>
      <scheme val="minor"/>
    </font>
    <font>
      <sz val="12"/>
      <color theme="0" tint="-0.34998626667073579"/>
      <name val="Calibri"/>
      <family val="2"/>
      <scheme val="minor"/>
    </font>
    <font>
      <sz val="10"/>
      <name val="Arial"/>
      <family val="2"/>
    </font>
    <font>
      <sz val="11"/>
      <name val="Arial"/>
      <family val="2"/>
    </font>
    <font>
      <sz val="10"/>
      <name val="Calibri"/>
      <family val="2"/>
      <scheme val="minor"/>
    </font>
    <font>
      <sz val="11"/>
      <color rgb="FF9C5700"/>
      <name val="Calibri"/>
      <family val="2"/>
      <scheme val="minor"/>
    </font>
    <font>
      <sz val="11"/>
      <color rgb="FFFF0000"/>
      <name val="Calibri"/>
      <family val="2"/>
    </font>
    <font>
      <i/>
      <sz val="11"/>
      <name val="Calibri Light"/>
      <family val="2"/>
      <scheme val="major"/>
    </font>
    <font>
      <b/>
      <sz val="16"/>
      <name val="Calibri"/>
      <family val="2"/>
      <scheme val="minor"/>
    </font>
    <font>
      <b/>
      <sz val="11"/>
      <name val="Calibri"/>
      <family val="2"/>
      <scheme val="minor"/>
    </font>
    <font>
      <vertAlign val="subscript"/>
      <sz val="11"/>
      <name val="Calibri"/>
      <family val="2"/>
      <scheme val="minor"/>
    </font>
    <font>
      <b/>
      <sz val="10"/>
      <name val="Calibri"/>
      <family val="2"/>
      <scheme val="minor"/>
    </font>
    <font>
      <sz val="11"/>
      <color rgb="FF000000"/>
      <name val="Calibri"/>
      <family val="2"/>
      <scheme val="minor"/>
    </font>
    <font>
      <sz val="11"/>
      <color indexed="8"/>
      <name val="Calibri"/>
      <family val="2"/>
      <scheme val="minor"/>
    </font>
    <font>
      <i/>
      <vertAlign val="subscript"/>
      <sz val="11"/>
      <name val="Calibri Light"/>
      <family val="2"/>
      <scheme val="major"/>
    </font>
    <font>
      <b/>
      <u/>
      <sz val="11"/>
      <name val="Calibri"/>
      <family val="2"/>
      <scheme val="minor"/>
    </font>
    <font>
      <i/>
      <sz val="11"/>
      <color theme="1"/>
      <name val="Calibri Light"/>
      <family val="2"/>
      <scheme val="major"/>
    </font>
    <font>
      <sz val="11"/>
      <color theme="1"/>
      <name val="Calibri Light"/>
      <family val="2"/>
      <scheme val="major"/>
    </font>
    <font>
      <sz val="11"/>
      <color theme="1"/>
      <name val="Times New Roman"/>
      <family val="1"/>
    </font>
    <font>
      <sz val="11"/>
      <color rgb="FF000000"/>
      <name val="Times New Roman"/>
      <family val="1"/>
    </font>
    <font>
      <i/>
      <sz val="11"/>
      <name val="Calibri"/>
      <family val="2"/>
      <scheme val="minor"/>
    </font>
    <font>
      <sz val="11"/>
      <name val="Times New Roman"/>
      <family val="1"/>
    </font>
    <font>
      <vertAlign val="subscript"/>
      <sz val="11"/>
      <color theme="1"/>
      <name val="Calibri"/>
      <family val="2"/>
      <scheme val="minor"/>
    </font>
    <font>
      <sz val="11"/>
      <color rgb="FF00B050"/>
      <name val="Calibri"/>
      <family val="2"/>
      <scheme val="minor"/>
    </font>
    <font>
      <i/>
      <sz val="11"/>
      <color theme="1"/>
      <name val="Calibri"/>
      <family val="2"/>
      <scheme val="minor"/>
    </font>
    <font>
      <b/>
      <sz val="20"/>
      <name val="Calibri"/>
      <family val="2"/>
      <scheme val="minor"/>
    </font>
    <font>
      <b/>
      <sz val="18"/>
      <name val="Calibri"/>
      <family val="2"/>
      <scheme val="minor"/>
    </font>
    <font>
      <sz val="11"/>
      <color rgb="FF00B0F0"/>
      <name val="Calibri"/>
      <family val="2"/>
      <scheme val="minor"/>
    </font>
    <font>
      <sz val="20"/>
      <color rgb="FFFF0000"/>
      <name val="Calibri"/>
      <family val="2"/>
      <scheme val="minor"/>
    </font>
    <font>
      <sz val="20"/>
      <color theme="1"/>
      <name val="Calibri"/>
      <family val="2"/>
      <scheme val="minor"/>
    </font>
    <font>
      <sz val="22"/>
      <color rgb="FFFF0000"/>
      <name val="Calibri"/>
      <family val="2"/>
      <scheme val="minor"/>
    </font>
    <font>
      <i/>
      <vertAlign val="subscript"/>
      <sz val="11"/>
      <name val="Calibri"/>
      <family val="2"/>
      <scheme val="minor"/>
    </font>
    <font>
      <u/>
      <sz val="11"/>
      <color theme="10"/>
      <name val="Calibri"/>
      <family val="2"/>
      <scheme val="minor"/>
    </font>
    <font>
      <sz val="12"/>
      <color indexed="81"/>
      <name val="Tahoma"/>
      <family val="2"/>
    </font>
    <font>
      <sz val="11"/>
      <color indexed="81"/>
      <name val="Tahoma"/>
      <family val="2"/>
    </font>
    <font>
      <sz val="14"/>
      <color indexed="81"/>
      <name val="Tahoma"/>
      <family val="2"/>
    </font>
    <font>
      <b/>
      <sz val="14"/>
      <color indexed="81"/>
      <name val="Tahoma"/>
      <family val="2"/>
    </font>
    <font>
      <b/>
      <sz val="16"/>
      <color indexed="81"/>
      <name val="Tahoma"/>
      <family val="2"/>
    </font>
    <font>
      <sz val="20"/>
      <color indexed="81"/>
      <name val="Tahoma"/>
      <family val="2"/>
    </font>
    <font>
      <i/>
      <vertAlign val="subscript"/>
      <sz val="11"/>
      <color theme="1"/>
      <name val="Calibri"/>
      <family val="2"/>
      <scheme val="minor"/>
    </font>
    <font>
      <sz val="11"/>
      <color rgb="FF0070C0"/>
      <name val="Calibri"/>
      <family val="2"/>
      <scheme val="minor"/>
    </font>
    <font>
      <b/>
      <sz val="12"/>
      <name val="Calibri"/>
      <family val="2"/>
      <scheme val="minor"/>
    </font>
    <font>
      <strike/>
      <sz val="11"/>
      <name val="Calibri"/>
      <family val="2"/>
      <scheme val="minor"/>
    </font>
    <font>
      <strike/>
      <sz val="10"/>
      <name val="Calibri"/>
      <family val="2"/>
      <scheme val="minor"/>
    </font>
    <font>
      <sz val="11"/>
      <name val="Calibri Light"/>
      <family val="2"/>
      <scheme val="major"/>
    </font>
    <font>
      <sz val="10"/>
      <color theme="0"/>
      <name val="Arial"/>
      <family val="2"/>
    </font>
    <font>
      <sz val="10"/>
      <color rgb="FF00B050"/>
      <name val="Arial"/>
      <family val="2"/>
    </font>
    <font>
      <sz val="16"/>
      <name val="Calibri"/>
      <family val="2"/>
      <scheme val="minor"/>
    </font>
    <font>
      <b/>
      <sz val="26"/>
      <name val="Calibri"/>
      <family val="2"/>
      <scheme val="minor"/>
    </font>
    <font>
      <b/>
      <sz val="10"/>
      <name val="Calibri"/>
      <family val="2"/>
    </font>
    <font>
      <sz val="9.9"/>
      <name val="Calibri"/>
      <family val="2"/>
    </font>
    <font>
      <sz val="12"/>
      <name val="Calibri"/>
      <family val="2"/>
      <scheme val="minor"/>
    </font>
    <font>
      <sz val="12"/>
      <color theme="0"/>
      <name val="Calibri"/>
      <family val="2"/>
      <scheme val="minor"/>
    </font>
    <font>
      <sz val="9"/>
      <name val="Calibri"/>
      <family val="2"/>
      <scheme val="minor"/>
    </font>
    <font>
      <sz val="18"/>
      <name val="Calibri"/>
      <family val="2"/>
      <scheme val="minor"/>
    </font>
    <font>
      <sz val="20"/>
      <name val="Calibri"/>
      <family val="2"/>
      <scheme val="minor"/>
    </font>
    <font>
      <sz val="22"/>
      <name val="Calibri"/>
      <family val="2"/>
      <scheme val="minor"/>
    </font>
    <font>
      <b/>
      <sz val="11"/>
      <name val="Calibri Light"/>
      <family val="2"/>
    </font>
    <font>
      <u/>
      <sz val="11"/>
      <name val="Calibri"/>
      <family val="2"/>
      <scheme val="minor"/>
    </font>
    <font>
      <vertAlign val="subscript"/>
      <sz val="10"/>
      <name val="Calibri"/>
      <family val="2"/>
      <scheme val="minor"/>
    </font>
    <font>
      <b/>
      <u/>
      <sz val="11"/>
      <name val="Calibri Light"/>
      <family val="2"/>
    </font>
    <font>
      <i/>
      <strike/>
      <sz val="11"/>
      <name val="Calibri"/>
      <family val="2"/>
      <scheme val="minor"/>
    </font>
    <font>
      <sz val="9"/>
      <name val="Times New Roman"/>
      <family val="1"/>
    </font>
    <font>
      <b/>
      <sz val="14"/>
      <color theme="1"/>
      <name val="Calibri"/>
      <family val="2"/>
      <scheme val="minor"/>
    </font>
    <font>
      <b/>
      <sz val="14"/>
      <color rgb="FF0070C0"/>
      <name val="Calibri"/>
      <family val="2"/>
      <scheme val="minor"/>
    </font>
    <font>
      <b/>
      <sz val="14"/>
      <color rgb="FFFF0000"/>
      <name val="Calibri"/>
      <family val="2"/>
      <scheme val="minor"/>
    </font>
    <font>
      <b/>
      <sz val="28"/>
      <color theme="1"/>
      <name val="Calibri"/>
      <family val="2"/>
      <scheme val="minor"/>
    </font>
    <font>
      <sz val="12"/>
      <color theme="1"/>
      <name val="Calibri"/>
      <family val="2"/>
      <scheme val="minor"/>
    </font>
    <font>
      <b/>
      <sz val="12"/>
      <color theme="1"/>
      <name val="Calibri"/>
      <family val="2"/>
      <scheme val="minor"/>
    </font>
    <font>
      <b/>
      <sz val="11"/>
      <color rgb="FFFF0000"/>
      <name val="Calibri"/>
      <family val="2"/>
      <scheme val="minor"/>
    </font>
    <font>
      <sz val="11"/>
      <color theme="0" tint="-0.34998626667073579"/>
      <name val="Calibri"/>
      <family val="2"/>
      <scheme val="minor"/>
    </font>
    <font>
      <b/>
      <sz val="11"/>
      <color theme="0" tint="-0.34998626667073579"/>
      <name val="Calibri"/>
      <family val="2"/>
      <scheme val="minor"/>
    </font>
    <font>
      <sz val="10"/>
      <color rgb="FFFF0000"/>
      <name val="Times New Roman"/>
      <family val="1"/>
    </font>
    <font>
      <b/>
      <sz val="20"/>
      <color theme="1"/>
      <name val="Calibri"/>
      <family val="2"/>
      <scheme val="minor"/>
    </font>
  </fonts>
  <fills count="32">
    <fill>
      <patternFill patternType="none"/>
    </fill>
    <fill>
      <patternFill patternType="gray125"/>
    </fill>
    <fill>
      <patternFill patternType="solid">
        <fgColor rgb="FFFFC7CE"/>
      </patternFill>
    </fill>
    <fill>
      <patternFill patternType="solid">
        <fgColor rgb="FFFFEB9C"/>
      </patternFill>
    </fill>
    <fill>
      <patternFill patternType="solid">
        <fgColor rgb="FFFFCC99"/>
      </patternFill>
    </fill>
    <fill>
      <patternFill patternType="solid">
        <fgColor theme="0"/>
        <bgColor indexed="64"/>
      </patternFill>
    </fill>
    <fill>
      <patternFill patternType="solid">
        <fgColor theme="0" tint="-4.9989318521683403E-2"/>
        <bgColor indexed="64"/>
      </patternFill>
    </fill>
    <fill>
      <patternFill patternType="solid">
        <fgColor theme="9" tint="-0.499984740745262"/>
        <bgColor indexed="64"/>
      </patternFill>
    </fill>
    <fill>
      <patternFill patternType="solid">
        <fgColor theme="8" tint="0.79998168889431442"/>
        <bgColor indexed="64"/>
      </patternFill>
    </fill>
    <fill>
      <patternFill patternType="solid">
        <fgColor theme="0" tint="-0.14999847407452621"/>
        <bgColor indexed="64"/>
      </patternFill>
    </fill>
    <fill>
      <patternFill patternType="solid">
        <fgColor theme="1"/>
        <bgColor indexed="64"/>
      </patternFill>
    </fill>
    <fill>
      <patternFill patternType="solid">
        <fgColor rgb="FFA9D08E"/>
        <bgColor indexed="64"/>
      </patternFill>
    </fill>
    <fill>
      <patternFill patternType="solid">
        <fgColor rgb="FF9BC2E6"/>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theme="4" tint="0.39997558519241921"/>
        <bgColor indexed="64"/>
      </patternFill>
    </fill>
    <fill>
      <patternFill patternType="solid">
        <fgColor rgb="FFFFFFFF"/>
        <bgColor indexed="64"/>
      </patternFill>
    </fill>
    <fill>
      <patternFill patternType="solid">
        <fgColor theme="9" tint="0.39997558519241921"/>
        <bgColor indexed="64"/>
      </patternFill>
    </fill>
    <fill>
      <patternFill patternType="solid">
        <fgColor theme="5" tint="0.59999389629810485"/>
        <bgColor indexed="64"/>
      </patternFill>
    </fill>
    <fill>
      <patternFill patternType="solid">
        <fgColor theme="2" tint="-9.9978637043366805E-2"/>
        <bgColor indexed="64"/>
      </patternFill>
    </fill>
    <fill>
      <patternFill patternType="solid">
        <fgColor rgb="FFFFFF00"/>
        <bgColor indexed="64"/>
      </patternFill>
    </fill>
    <fill>
      <patternFill patternType="solid">
        <fgColor theme="3" tint="0.59999389629810485"/>
        <bgColor indexed="64"/>
      </patternFill>
    </fill>
    <fill>
      <patternFill patternType="solid">
        <fgColor theme="4" tint="0.59999389629810485"/>
        <bgColor indexed="64"/>
      </patternFill>
    </fill>
    <fill>
      <patternFill patternType="solid">
        <fgColor theme="9" tint="0.79998168889431442"/>
        <bgColor indexed="64"/>
      </patternFill>
    </fill>
    <fill>
      <patternFill patternType="solid">
        <fgColor theme="7" tint="0.59999389629810485"/>
        <bgColor indexed="64"/>
      </patternFill>
    </fill>
    <fill>
      <patternFill patternType="solid">
        <fgColor theme="2"/>
        <bgColor indexed="64"/>
      </patternFill>
    </fill>
    <fill>
      <patternFill patternType="solid">
        <fgColor theme="7" tint="0.79998168889431442"/>
        <bgColor indexed="64"/>
      </patternFill>
    </fill>
    <fill>
      <patternFill patternType="solid">
        <fgColor theme="9" tint="0.59999389629810485"/>
        <bgColor indexed="64"/>
      </patternFill>
    </fill>
    <fill>
      <patternFill patternType="solid">
        <fgColor rgb="FFFF0000"/>
        <bgColor indexed="64"/>
      </patternFill>
    </fill>
    <fill>
      <patternFill patternType="solid">
        <fgColor rgb="FF92D050"/>
        <bgColor indexed="64"/>
      </patternFill>
    </fill>
    <fill>
      <patternFill patternType="solid">
        <fgColor theme="4"/>
        <bgColor indexed="64"/>
      </patternFill>
    </fill>
  </fills>
  <borders count="85">
    <border>
      <left/>
      <right/>
      <top/>
      <bottom/>
      <diagonal/>
    </border>
    <border>
      <left style="thin">
        <color rgb="FF7F7F7F"/>
      </left>
      <right style="thin">
        <color rgb="FF7F7F7F"/>
      </right>
      <top style="thin">
        <color rgb="FF7F7F7F"/>
      </top>
      <bottom style="thin">
        <color rgb="FF7F7F7F"/>
      </bottom>
      <diagonal/>
    </border>
    <border>
      <left style="medium">
        <color indexed="64"/>
      </left>
      <right style="medium">
        <color indexed="64"/>
      </right>
      <top style="medium">
        <color indexed="64"/>
      </top>
      <bottom/>
      <diagonal/>
    </border>
    <border>
      <left style="medium">
        <color auto="1"/>
      </left>
      <right style="thin">
        <color auto="1"/>
      </right>
      <top style="medium">
        <color auto="1"/>
      </top>
      <bottom style="thin">
        <color auto="1"/>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diagonal/>
    </border>
    <border>
      <left style="medium">
        <color auto="1"/>
      </left>
      <right style="thin">
        <color auto="1"/>
      </right>
      <top style="thin">
        <color auto="1"/>
      </top>
      <bottom style="thin">
        <color auto="1"/>
      </bottom>
      <diagonal/>
    </border>
    <border>
      <left style="thin">
        <color indexed="64"/>
      </left>
      <right style="thin">
        <color indexed="64"/>
      </right>
      <top style="thin">
        <color indexed="64"/>
      </top>
      <bottom style="thin">
        <color indexed="64"/>
      </bottom>
      <diagonal/>
    </border>
    <border>
      <left style="thin">
        <color auto="1"/>
      </left>
      <right style="medium">
        <color auto="1"/>
      </right>
      <top style="thin">
        <color auto="1"/>
      </top>
      <bottom style="thin">
        <color auto="1"/>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style="thin">
        <color indexed="64"/>
      </top>
      <bottom/>
      <diagonal/>
    </border>
    <border>
      <left/>
      <right/>
      <top/>
      <bottom style="thin">
        <color indexed="64"/>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medium">
        <color indexed="64"/>
      </top>
      <bottom/>
      <diagonal/>
    </border>
    <border>
      <left/>
      <right style="thin">
        <color indexed="64"/>
      </right>
      <top style="medium">
        <color indexed="64"/>
      </top>
      <bottom style="thin">
        <color indexed="64"/>
      </bottom>
      <diagonal/>
    </border>
    <border>
      <left style="thin">
        <color auto="1"/>
      </left>
      <right style="thin">
        <color auto="1"/>
      </right>
      <top/>
      <bottom style="medium">
        <color indexed="64"/>
      </bottom>
      <diagonal/>
    </border>
    <border>
      <left/>
      <right style="thin">
        <color indexed="64"/>
      </right>
      <top style="thin">
        <color indexed="64"/>
      </top>
      <bottom style="medium">
        <color indexed="64"/>
      </bottom>
      <diagonal/>
    </border>
    <border>
      <left style="thin">
        <color indexed="64"/>
      </left>
      <right/>
      <top style="thin">
        <color indexed="64"/>
      </top>
      <bottom style="medium">
        <color indexed="64"/>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top style="thin">
        <color theme="0"/>
      </top>
      <bottom style="thin">
        <color theme="0"/>
      </bottom>
      <diagonal/>
    </border>
    <border>
      <left style="thin">
        <color theme="0"/>
      </left>
      <right style="thin">
        <color theme="0"/>
      </right>
      <top/>
      <bottom/>
      <diagonal/>
    </border>
    <border>
      <left/>
      <right/>
      <top/>
      <bottom style="thin">
        <color theme="0"/>
      </bottom>
      <diagonal/>
    </border>
    <border>
      <left/>
      <right/>
      <top style="thin">
        <color theme="0"/>
      </top>
      <bottom/>
      <diagonal/>
    </border>
    <border>
      <left style="medium">
        <color rgb="FFBFBFBF"/>
      </left>
      <right style="medium">
        <color rgb="FFBFBFBF"/>
      </right>
      <top/>
      <bottom/>
      <diagonal/>
    </border>
    <border>
      <left style="medium">
        <color rgb="FFBFBFBF"/>
      </left>
      <right style="medium">
        <color rgb="FFBFBFBF"/>
      </right>
      <top/>
      <bottom style="medium">
        <color rgb="FFBFBFBF"/>
      </bottom>
      <diagonal/>
    </border>
    <border>
      <left style="medium">
        <color rgb="FFBFBFBF"/>
      </left>
      <right style="medium">
        <color rgb="FFBFBFBF"/>
      </right>
      <top style="thin">
        <color indexed="64"/>
      </top>
      <bottom style="thin">
        <color indexed="64"/>
      </bottom>
      <diagonal/>
    </border>
    <border>
      <left style="medium">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medium">
        <color indexed="64"/>
      </right>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style="medium">
        <color indexed="64"/>
      </top>
      <bottom style="medium">
        <color indexed="64"/>
      </bottom>
      <diagonal/>
    </border>
    <border>
      <left/>
      <right style="medium">
        <color auto="1"/>
      </right>
      <top/>
      <bottom style="thin">
        <color indexed="64"/>
      </bottom>
      <diagonal/>
    </border>
    <border>
      <left/>
      <right style="medium">
        <color auto="1"/>
      </right>
      <top style="thin">
        <color auto="1"/>
      </top>
      <bottom style="thin">
        <color auto="1"/>
      </bottom>
      <diagonal/>
    </border>
    <border>
      <left/>
      <right style="medium">
        <color auto="1"/>
      </right>
      <top style="medium">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top style="medium">
        <color indexed="64"/>
      </top>
      <bottom/>
      <diagonal/>
    </border>
    <border>
      <left style="medium">
        <color indexed="64"/>
      </left>
      <right/>
      <top/>
      <bottom style="medium">
        <color indexed="64"/>
      </bottom>
      <diagonal/>
    </border>
    <border>
      <left style="thin">
        <color indexed="64"/>
      </left>
      <right/>
      <top style="medium">
        <color indexed="64"/>
      </top>
      <bottom/>
      <diagonal/>
    </border>
    <border>
      <left/>
      <right/>
      <top style="medium">
        <color indexed="64"/>
      </top>
      <bottom/>
      <diagonal/>
    </border>
    <border>
      <left/>
      <right style="thin">
        <color indexed="64"/>
      </right>
      <top style="medium">
        <color indexed="64"/>
      </top>
      <bottom/>
      <diagonal/>
    </border>
    <border>
      <left style="thin">
        <color indexed="64"/>
      </left>
      <right/>
      <top/>
      <bottom style="medium">
        <color indexed="64"/>
      </bottom>
      <diagonal/>
    </border>
    <border>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thin">
        <color indexed="64"/>
      </bottom>
      <diagonal/>
    </border>
    <border>
      <left/>
      <right style="thin">
        <color theme="0"/>
      </right>
      <top/>
      <bottom style="thin">
        <color theme="0"/>
      </bottom>
      <diagonal/>
    </border>
    <border>
      <left style="thin">
        <color theme="0"/>
      </left>
      <right style="thin">
        <color theme="0"/>
      </right>
      <top/>
      <bottom style="thin">
        <color theme="0"/>
      </bottom>
      <diagonal/>
    </border>
    <border>
      <left style="thin">
        <color theme="0"/>
      </left>
      <right/>
      <top/>
      <bottom style="thin">
        <color theme="0"/>
      </bottom>
      <diagonal/>
    </border>
    <border>
      <left/>
      <right style="thin">
        <color theme="0"/>
      </right>
      <top style="thin">
        <color theme="0"/>
      </top>
      <bottom style="thin">
        <color theme="0"/>
      </bottom>
      <diagonal/>
    </border>
    <border>
      <left style="thin">
        <color theme="0"/>
      </left>
      <right style="thin">
        <color theme="0"/>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diagonal/>
    </border>
    <border>
      <left style="thin">
        <color theme="0"/>
      </left>
      <right/>
      <top style="thin">
        <color theme="0"/>
      </top>
      <bottom/>
      <diagonal/>
    </border>
    <border>
      <left style="thin">
        <color theme="0"/>
      </left>
      <right style="thin">
        <color theme="0"/>
      </right>
      <top style="thin">
        <color theme="0"/>
      </top>
      <bottom/>
      <diagonal/>
    </border>
    <border>
      <left/>
      <right style="thin">
        <color theme="0"/>
      </right>
      <top/>
      <bottom/>
      <diagonal/>
    </border>
    <border>
      <left/>
      <right style="medium">
        <color indexed="64"/>
      </right>
      <top style="medium">
        <color indexed="64"/>
      </top>
      <bottom/>
      <diagonal/>
    </border>
    <border>
      <left/>
      <right style="medium">
        <color indexed="64"/>
      </right>
      <top/>
      <bottom/>
      <diagonal/>
    </border>
    <border>
      <left/>
      <right style="medium">
        <color indexed="64"/>
      </right>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medium">
        <color indexed="64"/>
      </left>
      <right/>
      <top/>
      <bottom style="thin">
        <color indexed="64"/>
      </bottom>
      <diagonal/>
    </border>
  </borders>
  <cellStyleXfs count="20">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2" borderId="0" applyNumberFormat="0" applyBorder="0" applyAlignment="0" applyProtection="0"/>
    <xf numFmtId="0" fontId="3" fillId="4" borderId="1" applyNumberFormat="0" applyAlignment="0" applyProtection="0"/>
    <xf numFmtId="0" fontId="13" fillId="0" borderId="0"/>
    <xf numFmtId="0" fontId="1" fillId="0" borderId="0"/>
    <xf numFmtId="9" fontId="27" fillId="0" borderId="0">
      <alignment horizontal="right" vertical="center" wrapText="1" readingOrder="1"/>
    </xf>
    <xf numFmtId="0" fontId="29"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8" fillId="0" borderId="0"/>
    <xf numFmtId="0" fontId="1" fillId="0" borderId="0"/>
    <xf numFmtId="0" fontId="41" fillId="3" borderId="0" applyNumberFormat="0" applyBorder="0" applyAlignment="0" applyProtection="0"/>
    <xf numFmtId="9" fontId="48" fillId="0" borderId="0" applyFont="0" applyFill="0" applyBorder="0" applyAlignment="0" applyProtection="0"/>
    <xf numFmtId="9" fontId="49" fillId="0" borderId="0" applyFont="0" applyFill="0" applyBorder="0" applyAlignment="0" applyProtection="0"/>
    <xf numFmtId="0" fontId="68" fillId="0" borderId="0" applyNumberFormat="0" applyFill="0" applyBorder="0" applyAlignment="0" applyProtection="0"/>
    <xf numFmtId="0" fontId="38" fillId="0" borderId="0"/>
  </cellStyleXfs>
  <cellXfs count="3221">
    <xf numFmtId="0" fontId="0" fillId="0" borderId="0" xfId="0"/>
    <xf numFmtId="0" fontId="0" fillId="0" borderId="0" xfId="0" applyAlignment="1">
      <alignment horizontal="center" wrapText="1"/>
    </xf>
    <xf numFmtId="0" fontId="10" fillId="6" borderId="8" xfId="0" applyFont="1" applyFill="1" applyBorder="1" applyAlignment="1">
      <alignment horizontal="center" vertical="center" wrapText="1"/>
    </xf>
    <xf numFmtId="0" fontId="10" fillId="6" borderId="9" xfId="0" applyFont="1" applyFill="1" applyBorder="1" applyAlignment="1">
      <alignment horizontal="center" vertical="center" wrapText="1"/>
    </xf>
    <xf numFmtId="0" fontId="10" fillId="6" borderId="10" xfId="0" applyFont="1" applyFill="1" applyBorder="1" applyAlignment="1">
      <alignment horizontal="center" vertical="center" wrapText="1"/>
    </xf>
    <xf numFmtId="0" fontId="11" fillId="6" borderId="11" xfId="0" applyFont="1" applyFill="1" applyBorder="1" applyAlignment="1">
      <alignment horizontal="center" vertical="center" wrapText="1"/>
    </xf>
    <xf numFmtId="0" fontId="11" fillId="6" borderId="13" xfId="0" applyFont="1" applyFill="1" applyBorder="1" applyAlignment="1">
      <alignment horizontal="center" vertical="center" wrapText="1"/>
    </xf>
    <xf numFmtId="0" fontId="11" fillId="6" borderId="14" xfId="0" applyFont="1" applyFill="1" applyBorder="1" applyAlignment="1">
      <alignment horizontal="center" vertical="center" wrapText="1"/>
    </xf>
    <xf numFmtId="0" fontId="11" fillId="6" borderId="15" xfId="0" applyFont="1" applyFill="1" applyBorder="1" applyAlignment="1">
      <alignment horizontal="center" vertical="center" wrapText="1"/>
    </xf>
    <xf numFmtId="165" fontId="11" fillId="0" borderId="3" xfId="0" applyNumberFormat="1" applyFont="1" applyBorder="1" applyAlignment="1">
      <alignment horizontal="center" vertical="center" wrapText="1"/>
    </xf>
    <xf numFmtId="14" fontId="11" fillId="0" borderId="4" xfId="0" applyNumberFormat="1" applyFont="1" applyBorder="1" applyAlignment="1">
      <alignment horizontal="center" vertical="center" wrapText="1"/>
    </xf>
    <xf numFmtId="165" fontId="11" fillId="0" borderId="4" xfId="0" applyNumberFormat="1" applyFont="1" applyBorder="1" applyAlignment="1">
      <alignment horizontal="center" vertical="center" wrapText="1"/>
    </xf>
    <xf numFmtId="0" fontId="11" fillId="0" borderId="5" xfId="0" applyFont="1" applyBorder="1" applyAlignment="1">
      <alignment horizontal="left" vertical="center" wrapText="1"/>
    </xf>
    <xf numFmtId="165" fontId="12" fillId="0" borderId="8" xfId="0" applyNumberFormat="1" applyFont="1" applyBorder="1" applyAlignment="1">
      <alignment horizontal="center" vertical="center" wrapText="1"/>
    </xf>
    <xf numFmtId="165" fontId="12" fillId="0" borderId="9" xfId="0" applyNumberFormat="1" applyFont="1" applyBorder="1" applyAlignment="1">
      <alignment horizontal="center" vertical="center" wrapText="1"/>
    </xf>
    <xf numFmtId="0" fontId="12" fillId="0" borderId="10" xfId="0" applyFont="1" applyBorder="1" applyAlignment="1">
      <alignment horizontal="left" vertical="center" wrapText="1"/>
    </xf>
    <xf numFmtId="165" fontId="11" fillId="0" borderId="8" xfId="0" applyNumberFormat="1" applyFont="1" applyBorder="1" applyAlignment="1">
      <alignment horizontal="center" vertical="center" wrapText="1"/>
    </xf>
    <xf numFmtId="14" fontId="11" fillId="0" borderId="9" xfId="0" applyNumberFormat="1" applyFont="1" applyBorder="1" applyAlignment="1">
      <alignment horizontal="justify" vertical="center" wrapText="1"/>
    </xf>
    <xf numFmtId="165" fontId="11" fillId="0" borderId="9" xfId="0" applyNumberFormat="1" applyFont="1" applyBorder="1" applyAlignment="1">
      <alignment horizontal="center" vertical="center" wrapText="1"/>
    </xf>
    <xf numFmtId="0" fontId="11" fillId="0" borderId="10" xfId="0" applyFont="1" applyBorder="1" applyAlignment="1">
      <alignment horizontal="left" vertical="center" wrapText="1"/>
    </xf>
    <xf numFmtId="165" fontId="11" fillId="0" borderId="13" xfId="0" applyNumberFormat="1" applyFont="1" applyBorder="1" applyAlignment="1">
      <alignment horizontal="center" vertical="center" wrapText="1"/>
    </xf>
    <xf numFmtId="14" fontId="11" fillId="0" borderId="14" xfId="0" applyNumberFormat="1" applyFont="1" applyBorder="1" applyAlignment="1">
      <alignment horizontal="justify" vertical="center" wrapText="1"/>
    </xf>
    <xf numFmtId="165" fontId="11" fillId="0" borderId="14" xfId="0" applyNumberFormat="1" applyFont="1" applyBorder="1" applyAlignment="1">
      <alignment horizontal="center" vertical="center" wrapText="1"/>
    </xf>
    <xf numFmtId="0" fontId="11" fillId="0" borderId="15" xfId="0" applyFont="1" applyBorder="1" applyAlignment="1">
      <alignment horizontal="left" vertical="center" wrapText="1"/>
    </xf>
    <xf numFmtId="0" fontId="14" fillId="7" borderId="0" xfId="6" applyFont="1" applyFill="1"/>
    <xf numFmtId="0" fontId="13" fillId="7" borderId="0" xfId="6" applyFill="1"/>
    <xf numFmtId="0" fontId="13" fillId="0" borderId="0" xfId="6"/>
    <xf numFmtId="2" fontId="13" fillId="0" borderId="0" xfId="6" applyNumberFormat="1" applyAlignment="1">
      <alignment horizontal="center"/>
    </xf>
    <xf numFmtId="0" fontId="14" fillId="0" borderId="0" xfId="6" applyFont="1" applyFill="1"/>
    <xf numFmtId="0" fontId="13" fillId="0" borderId="0" xfId="6" applyFill="1"/>
    <xf numFmtId="2" fontId="13" fillId="0" borderId="0" xfId="6" applyNumberFormat="1" applyFill="1" applyAlignment="1">
      <alignment horizontal="center"/>
    </xf>
    <xf numFmtId="0" fontId="15" fillId="0" borderId="0" xfId="6" applyFont="1"/>
    <xf numFmtId="0" fontId="6" fillId="0" borderId="0" xfId="6" applyFont="1" applyFill="1" applyBorder="1" applyAlignment="1">
      <alignment horizontal="center" vertical="center" wrapText="1"/>
    </xf>
    <xf numFmtId="0" fontId="16" fillId="10" borderId="0" xfId="6" applyFont="1" applyFill="1"/>
    <xf numFmtId="0" fontId="17" fillId="10" borderId="0" xfId="6" applyFont="1" applyFill="1"/>
    <xf numFmtId="0" fontId="13" fillId="10" borderId="0" xfId="6" applyFill="1"/>
    <xf numFmtId="0" fontId="15" fillId="0" borderId="0" xfId="6" applyFont="1" applyAlignment="1">
      <alignment horizontal="center"/>
    </xf>
    <xf numFmtId="0" fontId="21" fillId="5" borderId="9" xfId="6" applyFont="1" applyFill="1" applyBorder="1" applyAlignment="1">
      <alignment wrapText="1"/>
    </xf>
    <xf numFmtId="0" fontId="22" fillId="5" borderId="9" xfId="6" applyFont="1" applyFill="1" applyBorder="1" applyAlignment="1">
      <alignment wrapText="1"/>
    </xf>
    <xf numFmtId="0" fontId="23" fillId="5" borderId="9" xfId="6" applyFont="1" applyFill="1" applyBorder="1" applyAlignment="1">
      <alignment wrapText="1"/>
    </xf>
    <xf numFmtId="0" fontId="24" fillId="5" borderId="9" xfId="6" applyFont="1" applyFill="1" applyBorder="1" applyAlignment="1">
      <alignment wrapText="1"/>
    </xf>
    <xf numFmtId="0" fontId="1" fillId="5" borderId="0" xfId="7" applyFont="1" applyFill="1"/>
    <xf numFmtId="0" fontId="1" fillId="5" borderId="0" xfId="7" applyFill="1"/>
    <xf numFmtId="0" fontId="1" fillId="0" borderId="0" xfId="7"/>
    <xf numFmtId="0" fontId="1" fillId="0" borderId="0" xfId="7" applyFont="1"/>
    <xf numFmtId="2" fontId="1" fillId="0" borderId="0" xfId="7" applyNumberFormat="1" applyFont="1" applyAlignment="1">
      <alignment horizontal="center"/>
    </xf>
    <xf numFmtId="0" fontId="25" fillId="0" borderId="0" xfId="6" applyFont="1" applyFill="1" applyBorder="1"/>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1" borderId="18" xfId="0" applyFont="1" applyFill="1" applyBorder="1" applyAlignment="1">
      <alignment horizontal="left"/>
    </xf>
    <xf numFmtId="0" fontId="13" fillId="0" borderId="0" xfId="7" applyFont="1" applyFill="1" applyBorder="1"/>
    <xf numFmtId="0" fontId="1" fillId="0" borderId="0" xfId="7" applyBorder="1"/>
    <xf numFmtId="0" fontId="25" fillId="12" borderId="9" xfId="7" applyFont="1" applyFill="1" applyBorder="1" applyAlignment="1">
      <alignment horizontal="center" vertical="center" wrapText="1"/>
    </xf>
    <xf numFmtId="166" fontId="25" fillId="12" borderId="9" xfId="6" applyNumberFormat="1" applyFont="1" applyFill="1" applyBorder="1" applyAlignment="1">
      <alignment horizontal="center" vertical="center" wrapText="1"/>
    </xf>
    <xf numFmtId="0" fontId="25" fillId="12" borderId="19" xfId="7" applyFont="1" applyFill="1" applyBorder="1" applyAlignment="1">
      <alignment horizontal="center" vertical="center" wrapText="1"/>
    </xf>
    <xf numFmtId="0" fontId="6" fillId="13" borderId="0" xfId="0" applyFont="1" applyFill="1"/>
    <xf numFmtId="167" fontId="6" fillId="13" borderId="0" xfId="0" applyNumberFormat="1" applyFont="1" applyFill="1"/>
    <xf numFmtId="2" fontId="0" fillId="9" borderId="9" xfId="1" applyNumberFormat="1" applyFont="1" applyFill="1" applyBorder="1" applyAlignment="1">
      <alignment horizontal="center"/>
    </xf>
    <xf numFmtId="0" fontId="25" fillId="9" borderId="9" xfId="0" applyFont="1" applyFill="1" applyBorder="1"/>
    <xf numFmtId="0" fontId="0" fillId="9" borderId="9" xfId="0" applyFill="1" applyBorder="1" applyAlignment="1">
      <alignment horizontal="center" wrapText="1"/>
    </xf>
    <xf numFmtId="170" fontId="25" fillId="14" borderId="9" xfId="6" applyNumberFormat="1" applyFont="1" applyFill="1" applyBorder="1" applyAlignment="1">
      <alignment horizontal="center"/>
    </xf>
    <xf numFmtId="0" fontId="25" fillId="5" borderId="9" xfId="0" applyFont="1" applyFill="1" applyBorder="1" applyAlignment="1">
      <alignment horizontal="center" vertical="center" wrapText="1"/>
    </xf>
    <xf numFmtId="2" fontId="0" fillId="0" borderId="9" xfId="0" applyNumberFormat="1" applyFont="1" applyBorder="1"/>
    <xf numFmtId="2" fontId="5" fillId="0" borderId="9" xfId="0" applyNumberFormat="1" applyFont="1" applyBorder="1"/>
    <xf numFmtId="0" fontId="0" fillId="0" borderId="9" xfId="0" applyFont="1" applyBorder="1"/>
    <xf numFmtId="0" fontId="0" fillId="0" borderId="0" xfId="0" applyFont="1"/>
    <xf numFmtId="170" fontId="25" fillId="5" borderId="9" xfId="6" applyNumberFormat="1" applyFont="1" applyFill="1" applyBorder="1" applyAlignment="1">
      <alignment horizontal="center"/>
    </xf>
    <xf numFmtId="171" fontId="1" fillId="5" borderId="9" xfId="6" applyNumberFormat="1" applyFont="1" applyFill="1" applyBorder="1" applyAlignment="1">
      <alignment horizontal="center" vertical="center" wrapText="1"/>
    </xf>
    <xf numFmtId="2" fontId="0" fillId="0" borderId="20" xfId="1" applyNumberFormat="1" applyFont="1" applyBorder="1" applyAlignment="1">
      <alignment horizontal="center"/>
    </xf>
    <xf numFmtId="0" fontId="25" fillId="5" borderId="9" xfId="9" applyFont="1" applyFill="1" applyBorder="1" applyAlignment="1">
      <alignment horizontal="left"/>
    </xf>
    <xf numFmtId="44" fontId="0" fillId="0" borderId="21" xfId="2" applyFont="1" applyFill="1" applyBorder="1"/>
    <xf numFmtId="2" fontId="25" fillId="0" borderId="9" xfId="0" applyNumberFormat="1" applyFont="1" applyBorder="1"/>
    <xf numFmtId="2" fontId="0" fillId="0" borderId="22" xfId="1" applyNumberFormat="1" applyFont="1" applyBorder="1" applyAlignment="1">
      <alignment horizontal="center"/>
    </xf>
    <xf numFmtId="0" fontId="25" fillId="5" borderId="23" xfId="9" applyFont="1" applyFill="1" applyBorder="1" applyAlignment="1">
      <alignment horizontal="left"/>
    </xf>
    <xf numFmtId="44" fontId="0" fillId="0" borderId="24" xfId="2" applyFont="1" applyFill="1" applyBorder="1"/>
    <xf numFmtId="2" fontId="0" fillId="0" borderId="25" xfId="1" applyNumberFormat="1" applyFont="1" applyBorder="1" applyAlignment="1">
      <alignment horizontal="center"/>
    </xf>
    <xf numFmtId="44" fontId="0" fillId="0" borderId="26" xfId="2" applyFont="1" applyFill="1" applyBorder="1"/>
    <xf numFmtId="0" fontId="13" fillId="5" borderId="0" xfId="6" applyFill="1"/>
    <xf numFmtId="0" fontId="13" fillId="0" borderId="0" xfId="7" applyFont="1"/>
    <xf numFmtId="0" fontId="0" fillId="13" borderId="0" xfId="0" applyFill="1"/>
    <xf numFmtId="0" fontId="25" fillId="13" borderId="9" xfId="0" applyFont="1" applyFill="1" applyBorder="1" applyAlignment="1">
      <alignment horizontal="center" vertical="center" wrapText="1"/>
    </xf>
    <xf numFmtId="166" fontId="25" fillId="13" borderId="9" xfId="0" applyNumberFormat="1" applyFont="1" applyFill="1" applyBorder="1" applyAlignment="1">
      <alignment horizontal="center" vertical="center" wrapText="1"/>
    </xf>
    <xf numFmtId="2" fontId="25" fillId="8" borderId="9" xfId="0" applyNumberFormat="1" applyFont="1" applyFill="1" applyBorder="1" applyAlignment="1">
      <alignment horizontal="center"/>
    </xf>
    <xf numFmtId="37" fontId="25" fillId="8" borderId="9" xfId="1" applyNumberFormat="1" applyFont="1" applyFill="1" applyBorder="1" applyAlignment="1">
      <alignment horizontal="center"/>
    </xf>
    <xf numFmtId="168" fontId="25" fillId="5" borderId="9" xfId="0" applyNumberFormat="1" applyFont="1" applyFill="1" applyBorder="1" applyAlignment="1">
      <alignment horizontal="center" vertical="center" wrapText="1"/>
    </xf>
    <xf numFmtId="2" fontId="0" fillId="0" borderId="9" xfId="0" applyNumberFormat="1" applyFont="1" applyBorder="1" applyAlignment="1">
      <alignment horizontal="center"/>
    </xf>
    <xf numFmtId="2" fontId="5" fillId="0" borderId="9" xfId="0" applyNumberFormat="1" applyFont="1" applyBorder="1" applyAlignment="1">
      <alignment horizontal="center"/>
    </xf>
    <xf numFmtId="2" fontId="25" fillId="0" borderId="9" xfId="0" applyNumberFormat="1" applyFont="1" applyBorder="1" applyAlignment="1">
      <alignment horizontal="center"/>
    </xf>
    <xf numFmtId="0" fontId="0" fillId="0" borderId="9" xfId="0" applyFont="1" applyBorder="1" applyAlignment="1">
      <alignment horizontal="center"/>
    </xf>
    <xf numFmtId="0" fontId="13" fillId="0" borderId="0" xfId="7" applyFont="1" applyAlignment="1">
      <alignment horizontal="center"/>
    </xf>
    <xf numFmtId="37" fontId="0" fillId="0" borderId="9" xfId="1" applyNumberFormat="1" applyFont="1" applyBorder="1" applyAlignment="1">
      <alignment horizontal="center"/>
    </xf>
    <xf numFmtId="37" fontId="5" fillId="0" borderId="9" xfId="1" applyNumberFormat="1" applyFont="1" applyBorder="1" applyAlignment="1">
      <alignment horizontal="center"/>
    </xf>
    <xf numFmtId="0" fontId="25" fillId="0" borderId="9" xfId="0" applyFont="1" applyBorder="1" applyAlignment="1">
      <alignment horizontal="center"/>
    </xf>
    <xf numFmtId="170" fontId="25" fillId="0" borderId="9" xfId="6" applyNumberFormat="1" applyFont="1" applyFill="1" applyBorder="1" applyAlignment="1">
      <alignment horizontal="center"/>
    </xf>
    <xf numFmtId="165" fontId="5" fillId="0" borderId="9" xfId="0" applyNumberFormat="1" applyFont="1" applyBorder="1" applyAlignment="1">
      <alignment horizontal="center"/>
    </xf>
    <xf numFmtId="2" fontId="25" fillId="5" borderId="9" xfId="0" applyNumberFormat="1" applyFont="1" applyFill="1" applyBorder="1" applyAlignment="1">
      <alignment horizontal="center"/>
    </xf>
    <xf numFmtId="37" fontId="25" fillId="5" borderId="9" xfId="1" applyNumberFormat="1" applyFont="1" applyFill="1" applyBorder="1" applyAlignment="1">
      <alignment horizontal="center"/>
    </xf>
    <xf numFmtId="165" fontId="25" fillId="5" borderId="9" xfId="0" applyNumberFormat="1" applyFont="1" applyFill="1" applyBorder="1" applyAlignment="1">
      <alignment horizontal="center"/>
    </xf>
    <xf numFmtId="37" fontId="30" fillId="8" borderId="9" xfId="1" applyNumberFormat="1" applyFont="1" applyFill="1" applyBorder="1" applyAlignment="1">
      <alignment horizontal="center" vertical="center" wrapText="1"/>
    </xf>
    <xf numFmtId="37" fontId="31" fillId="0" borderId="9" xfId="1" applyNumberFormat="1" applyFont="1" applyBorder="1" applyAlignment="1">
      <alignment horizontal="center" vertical="center" wrapText="1"/>
    </xf>
    <xf numFmtId="0" fontId="13" fillId="0" borderId="0" xfId="6" applyAlignment="1">
      <alignment horizontal="center"/>
    </xf>
    <xf numFmtId="165" fontId="25" fillId="0" borderId="9" xfId="0" applyNumberFormat="1" applyFont="1" applyBorder="1" applyAlignment="1">
      <alignment horizontal="center"/>
    </xf>
    <xf numFmtId="37" fontId="25" fillId="0" borderId="9" xfId="1" applyNumberFormat="1" applyFont="1" applyBorder="1" applyAlignment="1">
      <alignment horizontal="center"/>
    </xf>
    <xf numFmtId="2" fontId="0" fillId="9" borderId="9" xfId="1" applyNumberFormat="1" applyFont="1" applyFill="1" applyBorder="1"/>
    <xf numFmtId="39" fontId="1" fillId="0" borderId="9" xfId="6" applyNumberFormat="1" applyFont="1" applyFill="1" applyBorder="1" applyAlignment="1">
      <alignment horizontal="center"/>
    </xf>
    <xf numFmtId="44" fontId="0" fillId="0" borderId="27" xfId="2" applyFont="1" applyFill="1" applyBorder="1"/>
    <xf numFmtId="44" fontId="0" fillId="0" borderId="0" xfId="2" applyFont="1" applyFill="1" applyBorder="1"/>
    <xf numFmtId="44" fontId="0" fillId="0" borderId="28" xfId="2" applyFont="1" applyFill="1" applyBorder="1"/>
    <xf numFmtId="2" fontId="13" fillId="0" borderId="0" xfId="7" applyNumberFormat="1" applyFont="1" applyAlignment="1">
      <alignment horizontal="center"/>
    </xf>
    <xf numFmtId="2" fontId="25" fillId="0" borderId="0" xfId="6" applyNumberFormat="1" applyFont="1" applyFill="1" applyBorder="1" applyAlignment="1">
      <alignment horizontal="center"/>
    </xf>
    <xf numFmtId="165" fontId="1" fillId="0" borderId="29" xfId="7" applyNumberFormat="1" applyFill="1" applyBorder="1" applyAlignment="1">
      <alignment horizontal="center"/>
    </xf>
    <xf numFmtId="165" fontId="1" fillId="0" borderId="9" xfId="6" applyNumberFormat="1" applyFont="1" applyFill="1" applyBorder="1" applyAlignment="1">
      <alignment horizontal="center"/>
    </xf>
    <xf numFmtId="2" fontId="0" fillId="0" borderId="22" xfId="0" applyNumberFormat="1" applyFont="1" applyBorder="1" applyAlignment="1">
      <alignment horizontal="center"/>
    </xf>
    <xf numFmtId="0" fontId="25" fillId="12" borderId="30" xfId="6" applyFont="1" applyFill="1" applyBorder="1" applyAlignment="1">
      <alignment horizontal="center" vertical="center" wrapText="1"/>
    </xf>
    <xf numFmtId="0" fontId="25" fillId="12" borderId="23" xfId="6" applyFont="1" applyFill="1" applyBorder="1" applyAlignment="1">
      <alignment horizontal="center" vertical="center" wrapText="1"/>
    </xf>
    <xf numFmtId="0" fontId="25" fillId="12" borderId="20" xfId="6" applyFont="1" applyFill="1" applyBorder="1" applyAlignment="1">
      <alignment vertical="center" wrapText="1"/>
    </xf>
    <xf numFmtId="7" fontId="1" fillId="5" borderId="9" xfId="11" applyNumberFormat="1" applyFont="1" applyFill="1" applyBorder="1" applyAlignment="1">
      <alignment horizontal="center"/>
    </xf>
    <xf numFmtId="2" fontId="1" fillId="5" borderId="9" xfId="11" applyNumberFormat="1" applyFont="1" applyFill="1" applyBorder="1" applyAlignment="1">
      <alignment horizontal="center"/>
    </xf>
    <xf numFmtId="170" fontId="1" fillId="0" borderId="9" xfId="6" applyNumberFormat="1" applyFont="1" applyFill="1" applyBorder="1" applyAlignment="1">
      <alignment horizontal="center"/>
    </xf>
    <xf numFmtId="0" fontId="25" fillId="12" borderId="9" xfId="6" applyFont="1" applyFill="1" applyBorder="1" applyAlignment="1">
      <alignment vertical="center" wrapText="1"/>
    </xf>
    <xf numFmtId="2" fontId="0" fillId="0" borderId="16" xfId="1" applyNumberFormat="1" applyFont="1" applyBorder="1" applyAlignment="1">
      <alignment horizontal="center"/>
    </xf>
    <xf numFmtId="44" fontId="0" fillId="0" borderId="17" xfId="2" applyFont="1" applyFill="1" applyBorder="1"/>
    <xf numFmtId="44" fontId="0" fillId="0" borderId="18" xfId="2" applyFont="1" applyFill="1" applyBorder="1"/>
    <xf numFmtId="0" fontId="33" fillId="12" borderId="19" xfId="6" applyFont="1" applyFill="1" applyBorder="1" applyAlignment="1">
      <alignment horizontal="center" vertical="center" wrapText="1"/>
    </xf>
    <xf numFmtId="0" fontId="0" fillId="0" borderId="0" xfId="7" applyFont="1"/>
    <xf numFmtId="1" fontId="25" fillId="12" borderId="19" xfId="6" applyNumberFormat="1" applyFont="1" applyFill="1" applyBorder="1" applyAlignment="1">
      <alignment horizontal="center" vertical="center" wrapText="1"/>
    </xf>
    <xf numFmtId="171" fontId="0" fillId="5" borderId="9" xfId="6" applyNumberFormat="1" applyFont="1" applyFill="1" applyBorder="1" applyAlignment="1">
      <alignment horizontal="center"/>
    </xf>
    <xf numFmtId="2" fontId="13" fillId="0" borderId="0" xfId="7" applyNumberFormat="1" applyFont="1" applyFill="1" applyBorder="1" applyAlignment="1">
      <alignment horizontal="center"/>
    </xf>
    <xf numFmtId="0" fontId="1" fillId="5" borderId="0" xfId="7" applyFill="1" applyBorder="1"/>
    <xf numFmtId="165" fontId="1" fillId="0" borderId="9" xfId="7" applyNumberFormat="1" applyFill="1" applyBorder="1" applyAlignment="1">
      <alignment horizontal="center"/>
    </xf>
    <xf numFmtId="165" fontId="25" fillId="0" borderId="9" xfId="6" applyNumberFormat="1" applyFont="1" applyFill="1" applyBorder="1" applyAlignment="1">
      <alignment horizontal="center" vertical="center"/>
    </xf>
    <xf numFmtId="180" fontId="25" fillId="0" borderId="9" xfId="6" applyNumberFormat="1" applyFont="1" applyFill="1" applyBorder="1" applyAlignment="1">
      <alignment horizontal="center" vertical="center"/>
    </xf>
    <xf numFmtId="9" fontId="25" fillId="0" borderId="9" xfId="3" applyFont="1" applyFill="1" applyBorder="1" applyAlignment="1">
      <alignment horizontal="center" vertical="center"/>
    </xf>
    <xf numFmtId="0" fontId="25" fillId="5" borderId="9" xfId="6" applyFont="1" applyFill="1" applyBorder="1" applyAlignment="1">
      <alignment horizontal="center"/>
    </xf>
    <xf numFmtId="1" fontId="25" fillId="8" borderId="9" xfId="3" applyNumberFormat="1" applyFont="1" applyFill="1" applyBorder="1" applyAlignment="1">
      <alignment horizontal="center" vertical="center"/>
    </xf>
    <xf numFmtId="165" fontId="1" fillId="0" borderId="19" xfId="7" applyNumberFormat="1" applyFill="1" applyBorder="1" applyAlignment="1">
      <alignment horizontal="center"/>
    </xf>
    <xf numFmtId="1" fontId="0" fillId="5" borderId="0" xfId="12" applyNumberFormat="1" applyFont="1" applyFill="1" applyBorder="1" applyAlignment="1">
      <alignment horizontal="center" vertical="center"/>
    </xf>
    <xf numFmtId="2" fontId="0" fillId="5" borderId="0" xfId="12" applyNumberFormat="1" applyFont="1" applyFill="1" applyBorder="1" applyAlignment="1">
      <alignment horizontal="center" vertical="center"/>
    </xf>
    <xf numFmtId="9" fontId="0" fillId="0" borderId="9" xfId="3" applyFont="1" applyFill="1" applyBorder="1" applyAlignment="1">
      <alignment horizontal="center"/>
    </xf>
    <xf numFmtId="9" fontId="0" fillId="0" borderId="9" xfId="3" applyNumberFormat="1" applyFont="1" applyFill="1" applyBorder="1" applyAlignment="1">
      <alignment horizontal="center"/>
    </xf>
    <xf numFmtId="0" fontId="26" fillId="0" borderId="0" xfId="6" applyFont="1" applyFill="1"/>
    <xf numFmtId="0" fontId="1" fillId="0" borderId="0" xfId="7" applyFill="1"/>
    <xf numFmtId="165" fontId="5" fillId="0" borderId="9" xfId="7" applyNumberFormat="1" applyFont="1" applyFill="1" applyBorder="1" applyAlignment="1">
      <alignment horizontal="center"/>
    </xf>
    <xf numFmtId="0" fontId="5" fillId="5" borderId="9" xfId="0" applyFont="1" applyFill="1" applyBorder="1" applyAlignment="1">
      <alignment horizontal="center" vertical="center" wrapText="1"/>
    </xf>
    <xf numFmtId="0" fontId="5" fillId="0" borderId="9" xfId="0" applyFont="1" applyBorder="1"/>
    <xf numFmtId="0" fontId="5" fillId="0" borderId="0" xfId="0" applyFont="1"/>
    <xf numFmtId="170" fontId="5" fillId="5" borderId="9" xfId="6" applyNumberFormat="1" applyFont="1" applyFill="1" applyBorder="1" applyAlignment="1">
      <alignment horizontal="center"/>
    </xf>
    <xf numFmtId="171" fontId="5" fillId="5" borderId="9" xfId="6" applyNumberFormat="1" applyFont="1" applyFill="1" applyBorder="1" applyAlignment="1">
      <alignment horizontal="center" vertical="center" wrapText="1"/>
    </xf>
    <xf numFmtId="0" fontId="0" fillId="0" borderId="0" xfId="0" applyAlignment="1">
      <alignment horizontal="center"/>
    </xf>
    <xf numFmtId="0" fontId="25" fillId="12" borderId="9" xfId="0" applyFont="1" applyFill="1" applyBorder="1" applyAlignment="1">
      <alignment horizontal="center" vertical="center" wrapText="1"/>
    </xf>
    <xf numFmtId="0" fontId="25" fillId="0" borderId="9" xfId="0" applyFont="1" applyBorder="1" applyAlignment="1">
      <alignment horizontal="center" vertical="center" wrapText="1"/>
    </xf>
    <xf numFmtId="0" fontId="0" fillId="5" borderId="9" xfId="0" applyFont="1" applyFill="1" applyBorder="1" applyAlignment="1">
      <alignment horizontal="left" vertical="center" wrapText="1"/>
    </xf>
    <xf numFmtId="2" fontId="25" fillId="5" borderId="9" xfId="0" applyNumberFormat="1" applyFont="1" applyFill="1" applyBorder="1" applyAlignment="1">
      <alignment horizontal="center" vertical="center" wrapText="1"/>
    </xf>
    <xf numFmtId="169" fontId="25" fillId="0" borderId="9" xfId="0" applyNumberFormat="1" applyFont="1" applyBorder="1" applyAlignment="1">
      <alignment horizontal="center" vertical="center" wrapText="1"/>
    </xf>
    <xf numFmtId="0" fontId="39" fillId="0" borderId="9" xfId="13" applyFont="1" applyFill="1" applyBorder="1" applyAlignment="1">
      <alignment horizontal="center"/>
    </xf>
    <xf numFmtId="165" fontId="39" fillId="0" borderId="9" xfId="13" applyNumberFormat="1" applyFont="1" applyFill="1" applyBorder="1" applyAlignment="1">
      <alignment horizontal="center"/>
    </xf>
    <xf numFmtId="165" fontId="25" fillId="0" borderId="9" xfId="0" applyNumberFormat="1" applyFont="1" applyBorder="1" applyAlignment="1">
      <alignment horizontal="center" vertical="center" wrapText="1"/>
    </xf>
    <xf numFmtId="165" fontId="25" fillId="0" borderId="9" xfId="0" applyNumberFormat="1" applyFont="1" applyFill="1" applyBorder="1" applyAlignment="1">
      <alignment horizontal="center" vertical="center" wrapText="1"/>
    </xf>
    <xf numFmtId="2" fontId="25" fillId="5" borderId="9" xfId="0" applyNumberFormat="1" applyFont="1" applyFill="1" applyBorder="1"/>
    <xf numFmtId="186" fontId="0" fillId="0" borderId="9" xfId="0" applyNumberFormat="1" applyFont="1" applyBorder="1"/>
    <xf numFmtId="187" fontId="0" fillId="0" borderId="0" xfId="3" applyNumberFormat="1" applyFont="1"/>
    <xf numFmtId="43" fontId="0" fillId="0" borderId="20" xfId="1" applyFont="1" applyBorder="1"/>
    <xf numFmtId="7" fontId="0" fillId="0" borderId="27" xfId="0" applyNumberFormat="1" applyFont="1" applyBorder="1"/>
    <xf numFmtId="2" fontId="5" fillId="5" borderId="9" xfId="0" applyNumberFormat="1" applyFont="1" applyFill="1" applyBorder="1"/>
    <xf numFmtId="43" fontId="0" fillId="0" borderId="22" xfId="1" applyFont="1" applyBorder="1"/>
    <xf numFmtId="7" fontId="0" fillId="0" borderId="0" xfId="0" applyNumberFormat="1" applyFont="1" applyBorder="1"/>
    <xf numFmtId="2" fontId="5" fillId="5" borderId="9" xfId="0" applyNumberFormat="1" applyFont="1" applyFill="1" applyBorder="1" applyAlignment="1">
      <alignment horizontal="center" vertical="center" wrapText="1"/>
    </xf>
    <xf numFmtId="165" fontId="5" fillId="0" borderId="9" xfId="0" applyNumberFormat="1" applyFont="1" applyBorder="1" applyAlignment="1">
      <alignment horizontal="center" vertical="center" wrapText="1"/>
    </xf>
    <xf numFmtId="165" fontId="5" fillId="0" borderId="9" xfId="0" applyNumberFormat="1" applyFont="1" applyFill="1" applyBorder="1" applyAlignment="1">
      <alignment horizontal="center" vertical="center" wrapText="1"/>
    </xf>
    <xf numFmtId="43" fontId="0" fillId="0" borderId="25" xfId="1" applyFont="1" applyBorder="1"/>
    <xf numFmtId="7" fontId="0" fillId="0" borderId="28" xfId="0" applyNumberFormat="1" applyFont="1" applyBorder="1"/>
    <xf numFmtId="0" fontId="25" fillId="0" borderId="0" xfId="0" applyFont="1" applyBorder="1" applyAlignment="1">
      <alignment horizontal="center"/>
    </xf>
    <xf numFmtId="0" fontId="25" fillId="0" borderId="0" xfId="0" applyFont="1" applyBorder="1" applyAlignment="1">
      <alignment horizontal="center" vertical="center" wrapText="1"/>
    </xf>
    <xf numFmtId="0" fontId="40" fillId="0" borderId="27" xfId="0" applyFont="1" applyBorder="1" applyAlignment="1">
      <alignment horizontal="left"/>
    </xf>
    <xf numFmtId="0" fontId="0" fillId="0" borderId="0" xfId="0" applyAlignment="1">
      <alignment horizontal="left"/>
    </xf>
    <xf numFmtId="2" fontId="0" fillId="0" borderId="0" xfId="0" applyNumberFormat="1"/>
    <xf numFmtId="0" fontId="40" fillId="0" borderId="0" xfId="0" applyFont="1"/>
    <xf numFmtId="0" fontId="25" fillId="0" borderId="0" xfId="0" applyFont="1"/>
    <xf numFmtId="2" fontId="25" fillId="5" borderId="4" xfId="0" applyNumberFormat="1" applyFont="1" applyFill="1" applyBorder="1"/>
    <xf numFmtId="2" fontId="0" fillId="0" borderId="4" xfId="0" applyNumberFormat="1" applyFill="1" applyBorder="1"/>
    <xf numFmtId="178" fontId="0" fillId="0" borderId="4" xfId="0" applyNumberFormat="1" applyFill="1" applyBorder="1"/>
    <xf numFmtId="2" fontId="0" fillId="5" borderId="9" xfId="0" applyNumberFormat="1" applyFill="1" applyBorder="1"/>
    <xf numFmtId="2" fontId="0" fillId="0" borderId="9" xfId="0" applyNumberFormat="1" applyBorder="1"/>
    <xf numFmtId="178" fontId="0" fillId="0" borderId="9" xfId="0" applyNumberFormat="1" applyFill="1" applyBorder="1"/>
    <xf numFmtId="165" fontId="5" fillId="0" borderId="0" xfId="0" applyNumberFormat="1" applyFont="1" applyBorder="1"/>
    <xf numFmtId="2" fontId="25" fillId="0" borderId="9" xfId="0" applyNumberFormat="1" applyFont="1" applyFill="1" applyBorder="1"/>
    <xf numFmtId="2" fontId="25" fillId="5" borderId="9" xfId="15" applyNumberFormat="1" applyFont="1" applyFill="1" applyBorder="1"/>
    <xf numFmtId="2" fontId="25" fillId="0" borderId="9" xfId="15" applyNumberFormat="1" applyFont="1" applyFill="1" applyBorder="1"/>
    <xf numFmtId="2" fontId="25" fillId="5" borderId="14" xfId="0" applyNumberFormat="1" applyFont="1" applyFill="1" applyBorder="1"/>
    <xf numFmtId="2" fontId="25" fillId="0" borderId="14" xfId="0" applyNumberFormat="1" applyFont="1" applyBorder="1"/>
    <xf numFmtId="2" fontId="5" fillId="0" borderId="14" xfId="0" applyNumberFormat="1" applyFont="1" applyBorder="1"/>
    <xf numFmtId="178" fontId="0" fillId="0" borderId="14" xfId="0" applyNumberFormat="1" applyFill="1" applyBorder="1"/>
    <xf numFmtId="2" fontId="25" fillId="0" borderId="4" xfId="0" applyNumberFormat="1" applyFont="1" applyBorder="1"/>
    <xf numFmtId="2" fontId="5" fillId="0" borderId="4" xfId="0" applyNumberFormat="1" applyFont="1" applyBorder="1"/>
    <xf numFmtId="2" fontId="5" fillId="5" borderId="9" xfId="15" applyNumberFormat="1" applyFont="1" applyFill="1" applyBorder="1"/>
    <xf numFmtId="165" fontId="5" fillId="0" borderId="9" xfId="0" applyNumberFormat="1" applyFont="1" applyFill="1" applyBorder="1"/>
    <xf numFmtId="168" fontId="1" fillId="0" borderId="25" xfId="6" applyNumberFormat="1" applyFont="1" applyBorder="1" applyAlignment="1">
      <alignment horizontal="center" vertical="center"/>
    </xf>
    <xf numFmtId="10" fontId="33" fillId="5" borderId="23" xfId="8" applyNumberFormat="1" applyFont="1" applyFill="1" applyBorder="1" applyAlignment="1">
      <alignment horizontal="center" vertical="center" wrapText="1"/>
    </xf>
    <xf numFmtId="10" fontId="42" fillId="0" borderId="23" xfId="8" applyNumberFormat="1" applyFont="1" applyFill="1" applyBorder="1" applyAlignment="1">
      <alignment horizontal="center" vertical="center" wrapText="1"/>
    </xf>
    <xf numFmtId="10" fontId="33" fillId="0" borderId="23" xfId="8" applyNumberFormat="1" applyFont="1" applyFill="1" applyBorder="1" applyAlignment="1">
      <alignment horizontal="center" vertical="center" wrapText="1"/>
    </xf>
    <xf numFmtId="178" fontId="0" fillId="0" borderId="23" xfId="0" applyNumberFormat="1" applyFill="1" applyBorder="1"/>
    <xf numFmtId="168" fontId="1" fillId="0" borderId="16" xfId="6" applyNumberFormat="1" applyFont="1" applyBorder="1" applyAlignment="1">
      <alignment horizontal="center" vertical="center"/>
    </xf>
    <xf numFmtId="10" fontId="28" fillId="0" borderId="9" xfId="8" applyNumberFormat="1" applyFont="1" applyFill="1" applyBorder="1" applyAlignment="1">
      <alignment horizontal="center" vertical="center" wrapText="1"/>
    </xf>
    <xf numFmtId="10" fontId="33" fillId="5" borderId="9" xfId="8" applyNumberFormat="1" applyFont="1" applyFill="1" applyBorder="1" applyAlignment="1">
      <alignment horizontal="center" vertical="center" wrapText="1"/>
    </xf>
    <xf numFmtId="10" fontId="42" fillId="0" borderId="9" xfId="8" applyNumberFormat="1" applyFont="1" applyFill="1" applyBorder="1" applyAlignment="1">
      <alignment horizontal="center" vertical="center" wrapText="1"/>
    </xf>
    <xf numFmtId="10" fontId="33" fillId="0" borderId="9" xfId="8" applyNumberFormat="1" applyFont="1" applyFill="1" applyBorder="1" applyAlignment="1">
      <alignment horizontal="center" vertical="center" wrapText="1"/>
    </xf>
    <xf numFmtId="39" fontId="0" fillId="5" borderId="9" xfId="6" applyNumberFormat="1" applyFont="1" applyFill="1" applyBorder="1" applyAlignment="1">
      <alignment horizontal="center"/>
    </xf>
    <xf numFmtId="39" fontId="0" fillId="0" borderId="9" xfId="6" applyNumberFormat="1" applyFont="1" applyFill="1" applyBorder="1" applyAlignment="1">
      <alignment horizontal="center"/>
    </xf>
    <xf numFmtId="39" fontId="25" fillId="5" borderId="9" xfId="6" applyNumberFormat="1" applyFont="1" applyFill="1" applyBorder="1" applyAlignment="1">
      <alignment horizontal="center"/>
    </xf>
    <xf numFmtId="39" fontId="5" fillId="0" borderId="9" xfId="6" applyNumberFormat="1" applyFont="1" applyFill="1" applyBorder="1" applyAlignment="1">
      <alignment horizontal="center"/>
    </xf>
    <xf numFmtId="39" fontId="25" fillId="0" borderId="9" xfId="6" applyNumberFormat="1" applyFont="1" applyFill="1" applyBorder="1" applyAlignment="1">
      <alignment horizontal="center"/>
    </xf>
    <xf numFmtId="168" fontId="25" fillId="0" borderId="16" xfId="6" applyNumberFormat="1" applyFont="1" applyBorder="1" applyAlignment="1">
      <alignment horizontal="center" vertical="center"/>
    </xf>
    <xf numFmtId="0" fontId="25" fillId="0" borderId="9" xfId="0" applyFont="1" applyBorder="1" applyAlignment="1">
      <alignment vertical="center"/>
    </xf>
    <xf numFmtId="168" fontId="25" fillId="0" borderId="18" xfId="6" applyNumberFormat="1" applyFont="1" applyBorder="1" applyAlignment="1">
      <alignment horizontal="center" vertical="center" wrapText="1"/>
    </xf>
    <xf numFmtId="9" fontId="33" fillId="5" borderId="9" xfId="8" applyFont="1" applyFill="1" applyBorder="1" applyAlignment="1">
      <alignment horizontal="center" vertical="center" wrapText="1"/>
    </xf>
    <xf numFmtId="9" fontId="33" fillId="0" borderId="9" xfId="8" applyFont="1" applyFill="1" applyBorder="1" applyAlignment="1">
      <alignment horizontal="center" vertical="center" wrapText="1"/>
    </xf>
    <xf numFmtId="9" fontId="42" fillId="0" borderId="9" xfId="8" applyFont="1" applyFill="1" applyBorder="1" applyAlignment="1">
      <alignment horizontal="center" vertical="center" wrapText="1"/>
    </xf>
    <xf numFmtId="0" fontId="30" fillId="5" borderId="9" xfId="9" applyFont="1" applyFill="1" applyBorder="1" applyAlignment="1">
      <alignment horizontal="left"/>
    </xf>
    <xf numFmtId="168" fontId="25" fillId="5" borderId="18" xfId="6" applyNumberFormat="1" applyFont="1" applyFill="1" applyBorder="1" applyAlignment="1">
      <alignment horizontal="center" vertical="center" wrapText="1"/>
    </xf>
    <xf numFmtId="165" fontId="25" fillId="5" borderId="9" xfId="0" applyNumberFormat="1" applyFont="1" applyFill="1" applyBorder="1" applyAlignment="1">
      <alignment horizontal="center" vertical="center" wrapText="1"/>
    </xf>
    <xf numFmtId="0" fontId="43" fillId="5" borderId="9" xfId="9" applyFont="1" applyFill="1" applyBorder="1" applyAlignment="1">
      <alignment horizontal="left" vertical="center"/>
    </xf>
    <xf numFmtId="188" fontId="25" fillId="0" borderId="9" xfId="2" applyNumberFormat="1" applyFont="1" applyBorder="1" applyAlignment="1">
      <alignment horizontal="center" vertical="center" wrapText="1"/>
    </xf>
    <xf numFmtId="185" fontId="30" fillId="5" borderId="9" xfId="2" applyNumberFormat="1" applyFont="1" applyFill="1" applyBorder="1"/>
    <xf numFmtId="0" fontId="36" fillId="7" borderId="0" xfId="6" applyFont="1" applyFill="1" applyAlignment="1">
      <alignment vertical="center"/>
    </xf>
    <xf numFmtId="2" fontId="13" fillId="0" borderId="0" xfId="6" applyNumberFormat="1"/>
    <xf numFmtId="0" fontId="44" fillId="0" borderId="0" xfId="6" applyFont="1" applyAlignment="1">
      <alignment horizontal="center"/>
    </xf>
    <xf numFmtId="0" fontId="45" fillId="0" borderId="0" xfId="0" applyFont="1" applyFill="1" applyAlignment="1">
      <alignment horizontal="center"/>
    </xf>
    <xf numFmtId="0" fontId="45" fillId="0" borderId="0" xfId="0" applyFont="1" applyFill="1" applyAlignment="1">
      <alignment horizontal="left"/>
    </xf>
    <xf numFmtId="2" fontId="13" fillId="0" borderId="0" xfId="6" applyNumberFormat="1" applyFill="1"/>
    <xf numFmtId="0" fontId="25" fillId="0" borderId="0" xfId="0" applyFont="1" applyFill="1" applyBorder="1"/>
    <xf numFmtId="2" fontId="25" fillId="0" borderId="0" xfId="0" applyNumberFormat="1" applyFont="1" applyFill="1" applyBorder="1"/>
    <xf numFmtId="0" fontId="25" fillId="0" borderId="0" xfId="7" applyFont="1" applyAlignment="1">
      <alignment horizontal="center"/>
    </xf>
    <xf numFmtId="0" fontId="25" fillId="0" borderId="0" xfId="7" applyFont="1" applyAlignment="1">
      <alignment horizontal="left"/>
    </xf>
    <xf numFmtId="0" fontId="25" fillId="0" borderId="0" xfId="7" applyFont="1"/>
    <xf numFmtId="0" fontId="5" fillId="0" borderId="0" xfId="7" applyFont="1"/>
    <xf numFmtId="2" fontId="1" fillId="0" borderId="0" xfId="7" applyNumberFormat="1"/>
    <xf numFmtId="0" fontId="25" fillId="0" borderId="9" xfId="0" applyFont="1" applyFill="1" applyBorder="1" applyAlignment="1">
      <alignment horizontal="left" vertical="center" wrapText="1"/>
    </xf>
    <xf numFmtId="0" fontId="25" fillId="5" borderId="9" xfId="7" applyFont="1" applyFill="1" applyBorder="1" applyAlignment="1">
      <alignment horizontal="left"/>
    </xf>
    <xf numFmtId="4" fontId="25" fillId="5" borderId="9" xfId="7" applyNumberFormat="1" applyFont="1" applyFill="1" applyBorder="1" applyAlignment="1">
      <alignment horizontal="center"/>
    </xf>
    <xf numFmtId="182" fontId="25" fillId="5" borderId="9" xfId="1" applyNumberFormat="1" applyFont="1" applyFill="1" applyBorder="1" applyAlignment="1">
      <alignment horizontal="center"/>
    </xf>
    <xf numFmtId="189" fontId="25" fillId="5" borderId="9" xfId="7" applyNumberFormat="1" applyFont="1" applyFill="1" applyBorder="1" applyAlignment="1">
      <alignment horizontal="center"/>
    </xf>
    <xf numFmtId="2" fontId="25" fillId="5" borderId="9" xfId="7" applyNumberFormat="1" applyFont="1" applyFill="1" applyBorder="1" applyAlignment="1">
      <alignment horizontal="center"/>
    </xf>
    <xf numFmtId="169" fontId="25" fillId="5" borderId="9" xfId="7" applyNumberFormat="1" applyFont="1" applyFill="1" applyBorder="1" applyAlignment="1">
      <alignment horizontal="center"/>
    </xf>
    <xf numFmtId="165" fontId="25" fillId="5" borderId="9" xfId="7" applyNumberFormat="1" applyFont="1" applyFill="1" applyBorder="1" applyAlignment="1">
      <alignment horizontal="center"/>
    </xf>
    <xf numFmtId="7" fontId="30" fillId="5" borderId="9" xfId="2" applyNumberFormat="1" applyFont="1" applyFill="1" applyBorder="1"/>
    <xf numFmtId="0" fontId="0" fillId="0" borderId="9" xfId="0" applyBorder="1"/>
    <xf numFmtId="190" fontId="0" fillId="5" borderId="9" xfId="1" applyNumberFormat="1" applyFont="1" applyFill="1" applyBorder="1" applyAlignment="1">
      <alignment horizontal="center"/>
    </xf>
    <xf numFmtId="2" fontId="5" fillId="5" borderId="9" xfId="7" applyNumberFormat="1" applyFont="1" applyFill="1" applyBorder="1" applyAlignment="1">
      <alignment horizontal="center"/>
    </xf>
    <xf numFmtId="9" fontId="0" fillId="0" borderId="0" xfId="3" applyFont="1"/>
    <xf numFmtId="190" fontId="1" fillId="0" borderId="0" xfId="7" applyNumberFormat="1"/>
    <xf numFmtId="2" fontId="0" fillId="0" borderId="16" xfId="1" applyNumberFormat="1" applyFont="1" applyBorder="1"/>
    <xf numFmtId="7" fontId="0" fillId="0" borderId="17" xfId="0" applyNumberFormat="1" applyFont="1" applyBorder="1"/>
    <xf numFmtId="0" fontId="25" fillId="5" borderId="0" xfId="7" applyFont="1" applyFill="1" applyAlignment="1">
      <alignment horizontal="left"/>
    </xf>
    <xf numFmtId="0" fontId="25" fillId="5" borderId="0" xfId="7" applyFont="1" applyFill="1" applyBorder="1" applyAlignment="1">
      <alignment horizontal="left"/>
    </xf>
    <xf numFmtId="180" fontId="45" fillId="0" borderId="0" xfId="7" applyNumberFormat="1" applyFont="1" applyBorder="1"/>
    <xf numFmtId="0" fontId="25" fillId="0" borderId="0" xfId="7" applyFont="1" applyBorder="1"/>
    <xf numFmtId="2" fontId="1" fillId="0" borderId="0" xfId="7" applyNumberFormat="1" applyFill="1"/>
    <xf numFmtId="0" fontId="1" fillId="0" borderId="0" xfId="14"/>
    <xf numFmtId="0" fontId="25" fillId="0" borderId="0" xfId="14" applyFont="1" applyAlignment="1">
      <alignment horizontal="center"/>
    </xf>
    <xf numFmtId="0" fontId="25" fillId="5" borderId="0" xfId="14" applyFont="1" applyFill="1" applyAlignment="1">
      <alignment horizontal="left"/>
    </xf>
    <xf numFmtId="1" fontId="25" fillId="0" borderId="0" xfId="14" applyNumberFormat="1" applyFont="1" applyBorder="1"/>
    <xf numFmtId="0" fontId="25" fillId="0" borderId="0" xfId="14" applyFont="1"/>
    <xf numFmtId="0" fontId="45" fillId="0" borderId="0" xfId="14" applyFont="1" applyAlignment="1">
      <alignment horizontal="left"/>
    </xf>
    <xf numFmtId="0" fontId="1" fillId="0" borderId="0" xfId="0" applyFont="1"/>
    <xf numFmtId="0" fontId="25" fillId="0" borderId="0" xfId="14" applyFont="1" applyBorder="1" applyAlignment="1">
      <alignment horizontal="left"/>
    </xf>
    <xf numFmtId="0" fontId="25" fillId="0" borderId="0" xfId="14" applyFont="1" applyAlignment="1">
      <alignment horizontal="left"/>
    </xf>
    <xf numFmtId="0" fontId="25" fillId="0" borderId="0" xfId="7" applyFont="1" applyFill="1" applyAlignment="1">
      <alignment horizontal="center"/>
    </xf>
    <xf numFmtId="180" fontId="25" fillId="5" borderId="9" xfId="14" applyNumberFormat="1" applyFont="1" applyFill="1" applyBorder="1" applyAlignment="1">
      <alignment horizontal="center" vertical="center" wrapText="1"/>
    </xf>
    <xf numFmtId="165" fontId="25" fillId="5" borderId="9" xfId="14" applyNumberFormat="1" applyFont="1" applyFill="1" applyBorder="1" applyAlignment="1">
      <alignment vertical="center" wrapText="1"/>
    </xf>
    <xf numFmtId="0" fontId="0" fillId="0" borderId="0" xfId="7" applyFont="1" applyFill="1"/>
    <xf numFmtId="0" fontId="5" fillId="0" borderId="0" xfId="7" applyFont="1" applyFill="1"/>
    <xf numFmtId="165" fontId="0" fillId="5" borderId="9" xfId="14" applyNumberFormat="1" applyFont="1" applyFill="1" applyBorder="1" applyAlignment="1">
      <alignment horizontal="left" vertical="center" wrapText="1"/>
    </xf>
    <xf numFmtId="180" fontId="5" fillId="0" borderId="9" xfId="14" applyNumberFormat="1" applyFont="1" applyFill="1" applyBorder="1" applyAlignment="1">
      <alignment horizontal="center" vertical="center" wrapText="1"/>
    </xf>
    <xf numFmtId="180" fontId="5" fillId="5" borderId="9" xfId="14" applyNumberFormat="1" applyFont="1" applyFill="1" applyBorder="1" applyAlignment="1">
      <alignment horizontal="center" vertical="center" wrapText="1"/>
    </xf>
    <xf numFmtId="180"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center" vertical="center" wrapText="1"/>
    </xf>
    <xf numFmtId="2" fontId="1" fillId="5" borderId="9" xfId="14" applyNumberFormat="1" applyFont="1" applyFill="1" applyBorder="1" applyAlignment="1">
      <alignment horizontal="center" vertical="center" wrapText="1"/>
    </xf>
    <xf numFmtId="2" fontId="5" fillId="0" borderId="9" xfId="14" applyNumberFormat="1" applyFont="1" applyFill="1" applyBorder="1" applyAlignment="1">
      <alignment horizontal="center" vertical="center" wrapText="1"/>
    </xf>
    <xf numFmtId="2" fontId="5" fillId="5" borderId="9" xfId="14" applyNumberFormat="1" applyFont="1" applyFill="1" applyBorder="1" applyAlignment="1">
      <alignment horizontal="center" vertical="center" wrapText="1"/>
    </xf>
    <xf numFmtId="2" fontId="1" fillId="0" borderId="9" xfId="14" applyNumberFormat="1" applyFont="1" applyFill="1" applyBorder="1" applyAlignment="1">
      <alignment horizontal="center" vertical="center" wrapText="1"/>
    </xf>
    <xf numFmtId="2" fontId="25" fillId="0" borderId="9" xfId="14" applyNumberFormat="1" applyFont="1" applyFill="1" applyBorder="1" applyAlignment="1">
      <alignment horizontal="center" vertical="center" wrapText="1"/>
    </xf>
    <xf numFmtId="2" fontId="25" fillId="5" borderId="9" xfId="14" applyNumberFormat="1" applyFont="1" applyFill="1" applyBorder="1" applyAlignment="1">
      <alignment horizontal="left" vertical="center" wrapText="1"/>
    </xf>
    <xf numFmtId="165" fontId="25" fillId="5" borderId="9" xfId="14" applyNumberFormat="1" applyFont="1" applyFill="1" applyBorder="1" applyAlignment="1">
      <alignment horizontal="center" vertical="center" wrapText="1"/>
    </xf>
    <xf numFmtId="165" fontId="1" fillId="5" borderId="9" xfId="14" applyNumberFormat="1" applyFont="1" applyFill="1" applyBorder="1" applyAlignment="1">
      <alignment horizontal="center" vertical="center" wrapText="1"/>
    </xf>
    <xf numFmtId="165" fontId="1" fillId="0" borderId="9" xfId="14" applyNumberFormat="1" applyFont="1" applyFill="1" applyBorder="1" applyAlignment="1">
      <alignment horizontal="center" vertical="center" wrapText="1"/>
    </xf>
    <xf numFmtId="0" fontId="1" fillId="0" borderId="0" xfId="7" applyFill="1" applyAlignment="1">
      <alignment horizontal="center"/>
    </xf>
    <xf numFmtId="165" fontId="5" fillId="0" borderId="9" xfId="14" applyNumberFormat="1" applyFont="1" applyFill="1" applyBorder="1" applyAlignment="1">
      <alignment horizontal="center" vertical="center" wrapText="1"/>
    </xf>
    <xf numFmtId="1" fontId="25" fillId="5" borderId="9" xfId="14" applyNumberFormat="1" applyFont="1" applyFill="1" applyBorder="1" applyAlignment="1">
      <alignment horizontal="center" vertical="center" wrapText="1"/>
    </xf>
    <xf numFmtId="1" fontId="1" fillId="5" borderId="9" xfId="14" applyNumberFormat="1" applyFont="1" applyFill="1" applyBorder="1" applyAlignment="1">
      <alignment horizontal="center" vertical="center" wrapText="1"/>
    </xf>
    <xf numFmtId="1" fontId="1" fillId="0" borderId="9" xfId="14" applyNumberFormat="1" applyFont="1" applyFill="1" applyBorder="1" applyAlignment="1">
      <alignment horizontal="center" vertical="center" wrapText="1"/>
    </xf>
    <xf numFmtId="0" fontId="25" fillId="5" borderId="9" xfId="14" applyFont="1" applyFill="1" applyBorder="1" applyAlignment="1">
      <alignment horizontal="left"/>
    </xf>
    <xf numFmtId="0" fontId="25" fillId="5" borderId="9" xfId="14" applyFont="1" applyFill="1" applyBorder="1" applyAlignment="1">
      <alignment horizontal="center"/>
    </xf>
    <xf numFmtId="0" fontId="13" fillId="5" borderId="9" xfId="14" applyFont="1" applyFill="1" applyBorder="1" applyAlignment="1">
      <alignment horizontal="center"/>
    </xf>
    <xf numFmtId="0" fontId="26" fillId="0" borderId="9" xfId="14" applyFont="1" applyFill="1" applyBorder="1" applyAlignment="1">
      <alignment horizontal="center"/>
    </xf>
    <xf numFmtId="0" fontId="13" fillId="0" borderId="9" xfId="14" applyFont="1" applyFill="1" applyBorder="1" applyAlignment="1">
      <alignment horizontal="center"/>
    </xf>
    <xf numFmtId="9" fontId="25" fillId="5" borderId="9" xfId="14" applyNumberFormat="1" applyFont="1" applyFill="1" applyBorder="1" applyAlignment="1">
      <alignment horizontal="center" vertical="center"/>
    </xf>
    <xf numFmtId="9" fontId="1" fillId="5" borderId="9" xfId="14" applyNumberFormat="1" applyFill="1" applyBorder="1" applyAlignment="1">
      <alignment horizontal="center"/>
    </xf>
    <xf numFmtId="9" fontId="5" fillId="5" borderId="9" xfId="14" applyNumberFormat="1" applyFont="1" applyFill="1" applyBorder="1" applyAlignment="1">
      <alignment horizontal="center"/>
    </xf>
    <xf numFmtId="9" fontId="25" fillId="5" borderId="9" xfId="14" applyNumberFormat="1" applyFont="1" applyFill="1" applyBorder="1" applyAlignment="1">
      <alignment horizontal="center"/>
    </xf>
    <xf numFmtId="9" fontId="1" fillId="0" borderId="9" xfId="14" applyNumberFormat="1" applyFill="1" applyBorder="1" applyAlignment="1">
      <alignment horizontal="center"/>
    </xf>
    <xf numFmtId="0" fontId="25" fillId="5" borderId="9" xfId="14" applyFont="1" applyFill="1" applyBorder="1" applyAlignment="1">
      <alignment horizontal="left" vertical="center"/>
    </xf>
    <xf numFmtId="0" fontId="25" fillId="5" borderId="9" xfId="14" applyFont="1" applyFill="1" applyBorder="1" applyAlignment="1">
      <alignment horizontal="center" vertical="center"/>
    </xf>
    <xf numFmtId="0" fontId="25" fillId="5" borderId="9" xfId="14" applyFont="1" applyFill="1" applyBorder="1" applyAlignment="1">
      <alignment horizontal="left" vertical="center" wrapText="1"/>
    </xf>
    <xf numFmtId="2" fontId="25" fillId="5" borderId="9" xfId="14" applyNumberFormat="1" applyFont="1" applyFill="1" applyBorder="1" applyAlignment="1">
      <alignment horizontal="center"/>
    </xf>
    <xf numFmtId="2" fontId="13" fillId="5" borderId="9" xfId="14" applyNumberFormat="1" applyFont="1" applyFill="1" applyBorder="1" applyAlignment="1">
      <alignment horizontal="center"/>
    </xf>
    <xf numFmtId="2" fontId="40" fillId="5" borderId="9" xfId="14" applyNumberFormat="1" applyFont="1" applyFill="1" applyBorder="1" applyAlignment="1">
      <alignment horizontal="center"/>
    </xf>
    <xf numFmtId="2" fontId="13" fillId="0" borderId="9" xfId="14" applyNumberFormat="1" applyFont="1" applyFill="1" applyBorder="1" applyAlignment="1">
      <alignment horizontal="center"/>
    </xf>
    <xf numFmtId="0" fontId="25" fillId="5" borderId="14" xfId="14" applyFont="1" applyFill="1" applyBorder="1" applyAlignment="1">
      <alignment horizontal="left" vertical="center" wrapText="1"/>
    </xf>
    <xf numFmtId="2" fontId="25" fillId="5" borderId="14" xfId="14" applyNumberFormat="1" applyFont="1" applyFill="1" applyBorder="1" applyAlignment="1">
      <alignment horizontal="center"/>
    </xf>
    <xf numFmtId="0" fontId="25" fillId="5" borderId="23" xfId="14" applyFont="1" applyFill="1" applyBorder="1" applyAlignment="1">
      <alignment horizontal="left"/>
    </xf>
    <xf numFmtId="2" fontId="25" fillId="5" borderId="23" xfId="14" applyNumberFormat="1" applyFont="1" applyFill="1" applyBorder="1" applyAlignment="1">
      <alignment horizontal="center"/>
    </xf>
    <xf numFmtId="2" fontId="26" fillId="0" borderId="9" xfId="14" applyNumberFormat="1" applyFont="1" applyFill="1" applyBorder="1" applyAlignment="1">
      <alignment horizontal="center"/>
    </xf>
    <xf numFmtId="0" fontId="26" fillId="5" borderId="9" xfId="14" applyFont="1" applyFill="1" applyBorder="1" applyAlignment="1">
      <alignment horizontal="center"/>
    </xf>
    <xf numFmtId="9" fontId="13" fillId="5" borderId="9" xfId="14" applyNumberFormat="1" applyFont="1" applyFill="1" applyBorder="1" applyAlignment="1">
      <alignment horizontal="center"/>
    </xf>
    <xf numFmtId="9" fontId="13" fillId="0" borderId="9" xfId="14" applyNumberFormat="1" applyFont="1" applyFill="1" applyBorder="1" applyAlignment="1">
      <alignment horizontal="center"/>
    </xf>
    <xf numFmtId="189" fontId="25" fillId="5" borderId="9" xfId="14" applyNumberFormat="1" applyFont="1" applyFill="1" applyBorder="1" applyAlignment="1">
      <alignment horizontal="center" vertical="center" wrapText="1"/>
    </xf>
    <xf numFmtId="180" fontId="1" fillId="5" borderId="9" xfId="14" applyNumberFormat="1" applyFont="1" applyFill="1" applyBorder="1" applyAlignment="1">
      <alignment horizontal="center" vertical="center" wrapText="1"/>
    </xf>
    <xf numFmtId="180" fontId="1" fillId="0" borderId="9" xfId="14" applyNumberFormat="1" applyFont="1" applyFill="1" applyBorder="1" applyAlignment="1">
      <alignment horizontal="center" vertical="center" wrapText="1"/>
    </xf>
    <xf numFmtId="9" fontId="25" fillId="5" borderId="9" xfId="3" applyFont="1" applyFill="1" applyBorder="1" applyAlignment="1">
      <alignment horizontal="center" vertical="center" wrapText="1"/>
    </xf>
    <xf numFmtId="9" fontId="1" fillId="5" borderId="9" xfId="3" applyFont="1" applyFill="1" applyBorder="1" applyAlignment="1">
      <alignment horizontal="center" vertical="center" wrapText="1"/>
    </xf>
    <xf numFmtId="9" fontId="1" fillId="0" borderId="9" xfId="3" applyFont="1" applyFill="1" applyBorder="1" applyAlignment="1">
      <alignment horizontal="center" vertical="center" wrapText="1"/>
    </xf>
    <xf numFmtId="165" fontId="1" fillId="5" borderId="9" xfId="7" applyNumberFormat="1" applyFont="1" applyFill="1" applyBorder="1" applyAlignment="1">
      <alignment horizontal="center"/>
    </xf>
    <xf numFmtId="7" fontId="30" fillId="5" borderId="9" xfId="2" applyNumberFormat="1" applyFont="1" applyFill="1" applyBorder="1" applyAlignment="1">
      <alignment horizontal="center"/>
    </xf>
    <xf numFmtId="7" fontId="29" fillId="5" borderId="9" xfId="2" applyNumberFormat="1" applyFont="1" applyFill="1" applyBorder="1" applyAlignment="1">
      <alignment horizontal="center"/>
    </xf>
    <xf numFmtId="0" fontId="47" fillId="0" borderId="0" xfId="7" applyFont="1" applyFill="1" applyBorder="1" applyAlignment="1">
      <alignment horizontal="left" vertical="center" wrapText="1"/>
    </xf>
    <xf numFmtId="0" fontId="47" fillId="0" borderId="0" xfId="7" applyFont="1" applyFill="1" applyBorder="1" applyAlignment="1">
      <alignment horizontal="center" vertical="center" wrapText="1"/>
    </xf>
    <xf numFmtId="0" fontId="25" fillId="0" borderId="0" xfId="7" applyFont="1" applyFill="1" applyAlignment="1">
      <alignment horizontal="left"/>
    </xf>
    <xf numFmtId="0" fontId="25" fillId="0" borderId="0" xfId="7" applyFont="1" applyFill="1"/>
    <xf numFmtId="0" fontId="29" fillId="0" borderId="0" xfId="9"/>
    <xf numFmtId="0" fontId="30" fillId="0" borderId="0" xfId="9" applyFont="1" applyBorder="1" applyAlignment="1">
      <alignment horizontal="center"/>
    </xf>
    <xf numFmtId="0" fontId="30" fillId="0" borderId="40" xfId="9" applyFont="1" applyBorder="1"/>
    <xf numFmtId="0" fontId="0" fillId="0" borderId="0" xfId="0" applyFill="1"/>
    <xf numFmtId="0" fontId="25" fillId="0" borderId="0" xfId="0" applyFont="1" applyFill="1"/>
    <xf numFmtId="0" fontId="30" fillId="0" borderId="0" xfId="9" applyFont="1" applyFill="1"/>
    <xf numFmtId="2" fontId="0" fillId="9" borderId="9" xfId="1" applyNumberFormat="1" applyFont="1" applyFill="1" applyBorder="1" applyAlignment="1">
      <alignment horizontal="center" wrapText="1"/>
    </xf>
    <xf numFmtId="0" fontId="30" fillId="0" borderId="19" xfId="9" applyFont="1" applyBorder="1" applyAlignment="1">
      <alignment horizontal="left"/>
    </xf>
    <xf numFmtId="4" fontId="30" fillId="0" borderId="9" xfId="9" applyNumberFormat="1" applyFont="1" applyBorder="1" applyAlignment="1">
      <alignment horizontal="center"/>
    </xf>
    <xf numFmtId="0" fontId="30" fillId="0" borderId="9" xfId="9" applyFont="1" applyBorder="1" applyAlignment="1">
      <alignment horizontal="center"/>
    </xf>
    <xf numFmtId="169" fontId="30" fillId="0" borderId="9" xfId="2" applyNumberFormat="1" applyFont="1" applyBorder="1" applyAlignment="1">
      <alignment horizontal="center"/>
    </xf>
    <xf numFmtId="181" fontId="30" fillId="0" borderId="0" xfId="9" applyNumberFormat="1" applyFont="1" applyFill="1"/>
    <xf numFmtId="170" fontId="25" fillId="5" borderId="9" xfId="1" applyNumberFormat="1" applyFont="1" applyFill="1" applyBorder="1" applyAlignment="1">
      <alignment horizontal="center"/>
    </xf>
    <xf numFmtId="170" fontId="5" fillId="5" borderId="9" xfId="1" applyNumberFormat="1" applyFont="1" applyFill="1" applyBorder="1" applyAlignment="1">
      <alignment horizontal="center"/>
    </xf>
    <xf numFmtId="39" fontId="5" fillId="5" borderId="9" xfId="1" applyNumberFormat="1" applyFont="1" applyFill="1" applyBorder="1" applyAlignment="1">
      <alignment horizontal="center"/>
    </xf>
    <xf numFmtId="181" fontId="0" fillId="0" borderId="9" xfId="0" applyNumberFormat="1" applyBorder="1"/>
    <xf numFmtId="43" fontId="0" fillId="0" borderId="9" xfId="1" applyFont="1" applyBorder="1"/>
    <xf numFmtId="2" fontId="0" fillId="0" borderId="20" xfId="1" applyNumberFormat="1" applyFont="1" applyBorder="1"/>
    <xf numFmtId="0" fontId="30" fillId="0" borderId="23" xfId="9" applyFont="1" applyBorder="1" applyAlignment="1">
      <alignment horizontal="left"/>
    </xf>
    <xf numFmtId="9" fontId="25" fillId="0" borderId="0" xfId="3" applyFont="1" applyFill="1" applyBorder="1"/>
    <xf numFmtId="2" fontId="0" fillId="9" borderId="22" xfId="1" applyNumberFormat="1" applyFont="1" applyFill="1" applyBorder="1"/>
    <xf numFmtId="165" fontId="31" fillId="0" borderId="9" xfId="9" applyNumberFormat="1" applyFont="1" applyBorder="1" applyAlignment="1">
      <alignment horizontal="center"/>
    </xf>
    <xf numFmtId="2" fontId="0" fillId="0" borderId="22" xfId="1" applyNumberFormat="1" applyFont="1" applyBorder="1"/>
    <xf numFmtId="9" fontId="25" fillId="0" borderId="0" xfId="0" applyNumberFormat="1" applyFont="1" applyFill="1" applyBorder="1"/>
    <xf numFmtId="2" fontId="0" fillId="9" borderId="25" xfId="1" applyNumberFormat="1" applyFont="1" applyFill="1" applyBorder="1"/>
    <xf numFmtId="0" fontId="30" fillId="0" borderId="0" xfId="9" applyFont="1" applyAlignment="1">
      <alignment horizontal="left"/>
    </xf>
    <xf numFmtId="39" fontId="30" fillId="0" borderId="0" xfId="1" applyNumberFormat="1" applyFont="1" applyAlignment="1">
      <alignment horizontal="center"/>
    </xf>
    <xf numFmtId="0" fontId="30" fillId="0" borderId="0" xfId="9" applyFont="1"/>
    <xf numFmtId="0" fontId="1" fillId="0" borderId="0" xfId="14" applyFill="1"/>
    <xf numFmtId="0" fontId="5" fillId="0" borderId="0" xfId="14" applyFont="1" applyFill="1"/>
    <xf numFmtId="2" fontId="1" fillId="0" borderId="0" xfId="14" applyNumberFormat="1" applyFill="1"/>
    <xf numFmtId="0" fontId="30" fillId="0" borderId="41" xfId="9" applyFont="1" applyBorder="1" applyAlignment="1">
      <alignment horizontal="center"/>
    </xf>
    <xf numFmtId="0" fontId="30" fillId="0" borderId="0" xfId="9" applyFont="1" applyBorder="1" applyAlignment="1">
      <alignment horizontal="left" vertical="top" wrapText="1"/>
    </xf>
    <xf numFmtId="0" fontId="30" fillId="0" borderId="0" xfId="9" applyFont="1" applyBorder="1" applyAlignment="1">
      <alignment vertical="top" wrapText="1"/>
    </xf>
    <xf numFmtId="9" fontId="30" fillId="0" borderId="0" xfId="3" applyFont="1" applyFill="1"/>
    <xf numFmtId="0" fontId="25" fillId="0" borderId="0" xfId="14" applyFont="1" applyFill="1"/>
    <xf numFmtId="0" fontId="1" fillId="0" borderId="0" xfId="14" applyFill="1" applyAlignment="1">
      <alignment wrapText="1"/>
    </xf>
    <xf numFmtId="0" fontId="30" fillId="0" borderId="41" xfId="9" applyFont="1" applyBorder="1" applyAlignment="1">
      <alignment horizontal="center" wrapText="1"/>
    </xf>
    <xf numFmtId="0" fontId="30" fillId="0" borderId="0" xfId="9" applyFont="1" applyFill="1" applyAlignment="1">
      <alignment wrapText="1"/>
    </xf>
    <xf numFmtId="9" fontId="30" fillId="0" borderId="0" xfId="3" applyFont="1" applyFill="1" applyAlignment="1">
      <alignment wrapText="1"/>
    </xf>
    <xf numFmtId="190" fontId="1" fillId="0" borderId="0" xfId="7" applyNumberFormat="1" applyAlignment="1">
      <alignment wrapText="1"/>
    </xf>
    <xf numFmtId="2" fontId="1" fillId="0" borderId="0" xfId="14" applyNumberFormat="1" applyFill="1" applyAlignment="1">
      <alignment wrapText="1"/>
    </xf>
    <xf numFmtId="0" fontId="30" fillId="0" borderId="9" xfId="9" applyFont="1" applyFill="1" applyBorder="1" applyAlignment="1">
      <alignment vertical="top" wrapText="1"/>
    </xf>
    <xf numFmtId="10" fontId="30" fillId="0" borderId="9" xfId="9" applyNumberFormat="1" applyFont="1" applyFill="1" applyBorder="1" applyAlignment="1">
      <alignment vertical="top" wrapText="1"/>
    </xf>
    <xf numFmtId="10" fontId="1" fillId="0" borderId="9" xfId="3" applyNumberFormat="1" applyFill="1" applyBorder="1"/>
    <xf numFmtId="10" fontId="5" fillId="0" borderId="9" xfId="3" applyNumberFormat="1" applyFont="1" applyFill="1" applyBorder="1"/>
    <xf numFmtId="0" fontId="1" fillId="0" borderId="9" xfId="14" applyFill="1" applyBorder="1"/>
    <xf numFmtId="0" fontId="30" fillId="0" borderId="39" xfId="9" applyFont="1" applyBorder="1" applyAlignment="1">
      <alignment horizontal="center"/>
    </xf>
    <xf numFmtId="0" fontId="30" fillId="0" borderId="42" xfId="9" applyFont="1" applyBorder="1" applyAlignment="1">
      <alignment horizontal="center"/>
    </xf>
    <xf numFmtId="0" fontId="30" fillId="0" borderId="9" xfId="9" applyFont="1" applyFill="1" applyBorder="1" applyAlignment="1">
      <alignment horizontal="left"/>
    </xf>
    <xf numFmtId="9" fontId="30" fillId="5" borderId="9" xfId="3" applyFont="1" applyFill="1" applyBorder="1" applyAlignment="1">
      <alignment horizontal="center"/>
    </xf>
    <xf numFmtId="0" fontId="30" fillId="0" borderId="9" xfId="9" applyFont="1" applyFill="1" applyBorder="1" applyAlignment="1">
      <alignment wrapText="1"/>
    </xf>
    <xf numFmtId="0" fontId="30" fillId="0" borderId="9" xfId="9" applyFont="1" applyFill="1" applyBorder="1"/>
    <xf numFmtId="9" fontId="29" fillId="0" borderId="9" xfId="3" applyFont="1" applyBorder="1" applyAlignment="1">
      <alignment horizontal="center"/>
    </xf>
    <xf numFmtId="9" fontId="29" fillId="5" borderId="9" xfId="3" applyFont="1" applyFill="1" applyBorder="1" applyAlignment="1">
      <alignment horizontal="center"/>
    </xf>
    <xf numFmtId="0" fontId="25" fillId="0" borderId="9" xfId="0" applyFont="1" applyFill="1" applyBorder="1" applyAlignment="1">
      <alignment horizontal="left"/>
    </xf>
    <xf numFmtId="9" fontId="31" fillId="5" borderId="9" xfId="3" applyFont="1" applyFill="1" applyBorder="1" applyAlignment="1">
      <alignment horizontal="center"/>
    </xf>
    <xf numFmtId="9" fontId="31" fillId="0" borderId="9" xfId="3" applyFont="1" applyBorder="1" applyAlignment="1">
      <alignment horizontal="center"/>
    </xf>
    <xf numFmtId="172" fontId="5" fillId="5" borderId="9" xfId="17" applyNumberFormat="1" applyFont="1" applyFill="1" applyBorder="1" applyAlignment="1">
      <alignment horizontal="center"/>
    </xf>
    <xf numFmtId="1" fontId="30" fillId="5" borderId="9" xfId="3" applyNumberFormat="1" applyFont="1" applyFill="1" applyBorder="1" applyAlignment="1">
      <alignment horizontal="center"/>
    </xf>
    <xf numFmtId="1" fontId="29" fillId="0" borderId="9" xfId="3" applyNumberFormat="1" applyFont="1" applyBorder="1" applyAlignment="1">
      <alignment horizontal="center"/>
    </xf>
    <xf numFmtId="1" fontId="31" fillId="5" borderId="9" xfId="3" applyNumberFormat="1" applyFont="1" applyFill="1" applyBorder="1" applyAlignment="1">
      <alignment horizontal="center"/>
    </xf>
    <xf numFmtId="1" fontId="29" fillId="5" borderId="9" xfId="3" applyNumberFormat="1" applyFont="1" applyFill="1" applyBorder="1" applyAlignment="1">
      <alignment horizontal="center"/>
    </xf>
    <xf numFmtId="0" fontId="1" fillId="0" borderId="9" xfId="7" applyFill="1" applyBorder="1"/>
    <xf numFmtId="3" fontId="1" fillId="0" borderId="9" xfId="7" applyNumberFormat="1" applyFill="1" applyBorder="1"/>
    <xf numFmtId="3" fontId="5" fillId="5" borderId="9" xfId="0" applyNumberFormat="1" applyFont="1" applyFill="1" applyBorder="1" applyAlignment="1">
      <alignment horizontal="center"/>
    </xf>
    <xf numFmtId="172" fontId="31" fillId="5" borderId="9" xfId="3" applyNumberFormat="1" applyFont="1" applyFill="1" applyBorder="1" applyAlignment="1">
      <alignment horizontal="center"/>
    </xf>
    <xf numFmtId="172" fontId="5" fillId="0" borderId="9" xfId="3" applyNumberFormat="1" applyFont="1" applyFill="1" applyBorder="1" applyAlignment="1">
      <alignment horizontal="center"/>
    </xf>
    <xf numFmtId="3" fontId="1" fillId="0" borderId="0" xfId="7" applyNumberFormat="1" applyFill="1"/>
    <xf numFmtId="172" fontId="30" fillId="5" borderId="9" xfId="3" applyNumberFormat="1" applyFont="1" applyFill="1" applyBorder="1" applyAlignment="1">
      <alignment horizontal="center"/>
    </xf>
    <xf numFmtId="172" fontId="29" fillId="0" borderId="9" xfId="3" applyNumberFormat="1" applyFont="1" applyBorder="1" applyAlignment="1">
      <alignment horizontal="center"/>
    </xf>
    <xf numFmtId="191" fontId="5" fillId="0" borderId="9" xfId="3" applyNumberFormat="1" applyFont="1" applyFill="1" applyBorder="1" applyAlignment="1">
      <alignment horizontal="center"/>
    </xf>
    <xf numFmtId="172" fontId="29" fillId="5" borderId="9" xfId="3" applyNumberFormat="1" applyFont="1" applyFill="1" applyBorder="1" applyAlignment="1">
      <alignment horizontal="center"/>
    </xf>
    <xf numFmtId="9" fontId="30" fillId="0" borderId="9" xfId="3" applyFont="1" applyBorder="1" applyAlignment="1">
      <alignment horizontal="center"/>
    </xf>
    <xf numFmtId="39" fontId="31" fillId="5" borderId="9" xfId="1" applyNumberFormat="1" applyFont="1" applyFill="1" applyBorder="1" applyAlignment="1">
      <alignment horizontal="center"/>
    </xf>
    <xf numFmtId="178" fontId="30" fillId="0" borderId="0" xfId="9" applyNumberFormat="1" applyFont="1"/>
    <xf numFmtId="39" fontId="29" fillId="0" borderId="9" xfId="1" applyNumberFormat="1" applyFont="1" applyBorder="1" applyAlignment="1">
      <alignment horizontal="center"/>
    </xf>
    <xf numFmtId="39" fontId="29" fillId="5" borderId="9" xfId="1" applyNumberFormat="1" applyFont="1" applyFill="1" applyBorder="1" applyAlignment="1">
      <alignment horizontal="center"/>
    </xf>
    <xf numFmtId="39" fontId="31" fillId="0" borderId="9" xfId="1" applyNumberFormat="1" applyFont="1" applyBorder="1" applyAlignment="1">
      <alignment horizontal="center"/>
    </xf>
    <xf numFmtId="0" fontId="43" fillId="0" borderId="9" xfId="9" applyFont="1" applyFill="1" applyBorder="1" applyAlignment="1">
      <alignment horizontal="left" vertical="center"/>
    </xf>
    <xf numFmtId="0" fontId="30" fillId="0" borderId="9" xfId="9" applyFont="1" applyFill="1" applyBorder="1" applyAlignment="1">
      <alignment horizontal="left" wrapText="1"/>
    </xf>
    <xf numFmtId="10" fontId="30" fillId="5" borderId="9" xfId="3" applyNumberFormat="1" applyFont="1" applyFill="1" applyBorder="1" applyAlignment="1">
      <alignment horizontal="center"/>
    </xf>
    <xf numFmtId="10" fontId="29" fillId="0" borderId="9" xfId="3" applyNumberFormat="1" applyFont="1" applyBorder="1" applyAlignment="1">
      <alignment horizontal="center"/>
    </xf>
    <xf numFmtId="10" fontId="31" fillId="0" borderId="9" xfId="3" applyNumberFormat="1" applyFont="1" applyBorder="1" applyAlignment="1">
      <alignment horizontal="center"/>
    </xf>
    <xf numFmtId="10" fontId="29" fillId="5" borderId="9" xfId="3" applyNumberFormat="1" applyFont="1" applyFill="1" applyBorder="1" applyAlignment="1">
      <alignment horizontal="center"/>
    </xf>
    <xf numFmtId="37" fontId="30" fillId="5" borderId="9" xfId="1" applyNumberFormat="1" applyFont="1" applyFill="1" applyBorder="1" applyAlignment="1">
      <alignment horizontal="center"/>
    </xf>
    <xf numFmtId="37" fontId="29" fillId="0" borderId="9" xfId="1" applyNumberFormat="1" applyFont="1" applyBorder="1" applyAlignment="1">
      <alignment horizontal="center"/>
    </xf>
    <xf numFmtId="37" fontId="31" fillId="0" borderId="9" xfId="1" applyNumberFormat="1" applyFont="1" applyBorder="1" applyAlignment="1">
      <alignment horizontal="center"/>
    </xf>
    <xf numFmtId="0" fontId="43" fillId="0" borderId="9" xfId="9" applyFont="1" applyFill="1" applyBorder="1" applyAlignment="1">
      <alignment horizontal="left"/>
    </xf>
    <xf numFmtId="37" fontId="29" fillId="5" borderId="9" xfId="1" applyNumberFormat="1" applyFont="1" applyFill="1" applyBorder="1" applyAlignment="1">
      <alignment horizontal="center"/>
    </xf>
    <xf numFmtId="190" fontId="30" fillId="5" borderId="9" xfId="1" applyNumberFormat="1" applyFont="1" applyFill="1" applyBorder="1" applyAlignment="1">
      <alignment horizontal="center"/>
    </xf>
    <xf numFmtId="179" fontId="5" fillId="0" borderId="9" xfId="0" applyNumberFormat="1" applyFont="1" applyFill="1" applyBorder="1" applyAlignment="1">
      <alignment horizontal="center"/>
    </xf>
    <xf numFmtId="172" fontId="30" fillId="0" borderId="9" xfId="3" applyNumberFormat="1" applyFont="1" applyBorder="1" applyAlignment="1">
      <alignment horizontal="center"/>
    </xf>
    <xf numFmtId="0" fontId="30" fillId="0" borderId="0" xfId="9" applyFont="1" applyFill="1" applyBorder="1" applyAlignment="1">
      <alignment wrapText="1"/>
    </xf>
    <xf numFmtId="1" fontId="31" fillId="0" borderId="9" xfId="3" applyNumberFormat="1" applyFont="1" applyBorder="1" applyAlignment="1">
      <alignment horizontal="center"/>
    </xf>
    <xf numFmtId="165" fontId="43" fillId="0" borderId="9" xfId="9" applyNumberFormat="1" applyFont="1" applyFill="1" applyBorder="1" applyAlignment="1">
      <alignment horizontal="left" vertical="center"/>
    </xf>
    <xf numFmtId="1" fontId="30" fillId="0" borderId="9" xfId="3" applyNumberFormat="1" applyFont="1" applyBorder="1" applyAlignment="1">
      <alignment horizontal="center"/>
    </xf>
    <xf numFmtId="171" fontId="25" fillId="5" borderId="9" xfId="7" applyNumberFormat="1" applyFont="1" applyFill="1" applyBorder="1" applyAlignment="1">
      <alignment horizontal="center"/>
    </xf>
    <xf numFmtId="171" fontId="25" fillId="0" borderId="9" xfId="7" applyNumberFormat="1" applyFont="1" applyFill="1" applyBorder="1" applyAlignment="1">
      <alignment horizontal="center"/>
    </xf>
    <xf numFmtId="0" fontId="30" fillId="0" borderId="0" xfId="9" applyFont="1" applyAlignment="1">
      <alignment horizontal="left" wrapText="1"/>
    </xf>
    <xf numFmtId="0" fontId="25" fillId="0" borderId="9" xfId="7" applyFont="1" applyBorder="1" applyAlignment="1">
      <alignment horizontal="left" wrapText="1"/>
    </xf>
    <xf numFmtId="0" fontId="1" fillId="0" borderId="9" xfId="7" applyBorder="1"/>
    <xf numFmtId="179" fontId="29" fillId="0" borderId="9" xfId="9" applyNumberFormat="1" applyBorder="1" applyAlignment="1">
      <alignment horizontal="center"/>
    </xf>
    <xf numFmtId="179" fontId="1" fillId="0" borderId="9" xfId="7" applyNumberFormat="1" applyBorder="1" applyAlignment="1">
      <alignment horizontal="center"/>
    </xf>
    <xf numFmtId="4" fontId="1" fillId="0" borderId="9" xfId="7" applyNumberFormat="1" applyBorder="1" applyAlignment="1">
      <alignment horizontal="center"/>
    </xf>
    <xf numFmtId="165" fontId="25" fillId="0" borderId="9" xfId="7" applyNumberFormat="1" applyFont="1" applyFill="1" applyBorder="1" applyAlignment="1">
      <alignment horizontal="left" vertical="center" wrapText="1"/>
    </xf>
    <xf numFmtId="2" fontId="0" fillId="0" borderId="25" xfId="1" applyNumberFormat="1" applyFont="1" applyBorder="1"/>
    <xf numFmtId="0" fontId="30" fillId="0" borderId="9" xfId="9" applyFont="1" applyBorder="1" applyAlignment="1">
      <alignment horizontal="left"/>
    </xf>
    <xf numFmtId="179" fontId="40" fillId="0" borderId="0" xfId="10" applyNumberFormat="1" applyFont="1" applyFill="1" applyBorder="1" applyAlignment="1">
      <alignment horizontal="left" vertical="center" wrapText="1"/>
    </xf>
    <xf numFmtId="179" fontId="40" fillId="0" borderId="0" xfId="10" applyNumberFormat="1" applyFont="1" applyFill="1" applyBorder="1" applyAlignment="1">
      <alignment horizontal="center" vertical="center" wrapText="1"/>
    </xf>
    <xf numFmtId="179" fontId="25" fillId="0" borderId="0" xfId="10" applyNumberFormat="1" applyFont="1" applyFill="1" applyBorder="1" applyAlignment="1">
      <alignment horizontal="left" vertical="center" wrapText="1"/>
    </xf>
    <xf numFmtId="0" fontId="40" fillId="0" borderId="0" xfId="14" applyFont="1" applyBorder="1" applyAlignment="1">
      <alignment horizontal="left" vertical="center" wrapText="1"/>
    </xf>
    <xf numFmtId="0" fontId="25" fillId="0" borderId="0" xfId="14" applyFont="1" applyAlignment="1">
      <alignment vertical="center"/>
    </xf>
    <xf numFmtId="0" fontId="51" fillId="0" borderId="0" xfId="14" applyFont="1" applyAlignment="1">
      <alignment horizontal="left"/>
    </xf>
    <xf numFmtId="0" fontId="1" fillId="0" borderId="0" xfId="14" applyFont="1"/>
    <xf numFmtId="0" fontId="25" fillId="0" borderId="0" xfId="0" applyFont="1" applyFill="1" applyBorder="1" applyAlignment="1">
      <alignment horizontal="center" vertical="center" wrapText="1"/>
    </xf>
    <xf numFmtId="165" fontId="25" fillId="0" borderId="9" xfId="7" applyNumberFormat="1" applyFont="1" applyFill="1" applyBorder="1" applyAlignment="1">
      <alignment horizontal="center" vertical="center" wrapText="1"/>
    </xf>
    <xf numFmtId="0" fontId="1" fillId="0" borderId="0" xfId="7" applyFill="1" applyBorder="1"/>
    <xf numFmtId="165" fontId="0" fillId="0" borderId="9" xfId="7" applyNumberFormat="1" applyFont="1" applyFill="1" applyBorder="1" applyAlignment="1">
      <alignment horizontal="left" vertical="center" wrapText="1"/>
    </xf>
    <xf numFmtId="165" fontId="1" fillId="0" borderId="9" xfId="7" applyNumberFormat="1" applyFont="1" applyFill="1" applyBorder="1" applyAlignment="1">
      <alignment horizontal="center" vertical="center" wrapText="1"/>
    </xf>
    <xf numFmtId="165" fontId="40" fillId="0" borderId="9" xfId="14" applyNumberFormat="1" applyFont="1" applyFill="1" applyBorder="1" applyAlignment="1">
      <alignment horizontal="center" vertical="center" wrapText="1"/>
    </xf>
    <xf numFmtId="165" fontId="13" fillId="0" borderId="9" xfId="14" applyNumberFormat="1" applyFont="1" applyFill="1" applyBorder="1" applyAlignment="1">
      <alignment horizontal="center" vertical="center" wrapText="1"/>
    </xf>
    <xf numFmtId="9" fontId="25" fillId="0" borderId="9" xfId="3" applyFont="1" applyFill="1" applyBorder="1" applyAlignment="1">
      <alignment horizontal="center" vertical="center" wrapText="1"/>
    </xf>
    <xf numFmtId="165" fontId="1" fillId="0" borderId="9" xfId="7" applyNumberFormat="1" applyFont="1" applyFill="1" applyBorder="1" applyAlignment="1">
      <alignment horizontal="left" vertical="center" wrapText="1"/>
    </xf>
    <xf numFmtId="165" fontId="25" fillId="0" borderId="9" xfId="7" applyNumberFormat="1" applyFont="1" applyFill="1" applyBorder="1" applyAlignment="1">
      <alignment horizontal="center"/>
    </xf>
    <xf numFmtId="165" fontId="52" fillId="0" borderId="9" xfId="9" applyNumberFormat="1" applyFont="1" applyBorder="1" applyAlignment="1">
      <alignment horizontal="left" vertical="center"/>
    </xf>
    <xf numFmtId="171" fontId="1" fillId="5" borderId="9" xfId="7" applyNumberFormat="1" applyFont="1" applyFill="1" applyBorder="1" applyAlignment="1">
      <alignment horizontal="center"/>
    </xf>
    <xf numFmtId="0" fontId="25" fillId="0" borderId="0" xfId="0" applyFont="1" applyAlignment="1">
      <alignment horizontal="center"/>
    </xf>
    <xf numFmtId="0" fontId="25" fillId="0" borderId="0" xfId="0" applyFont="1" applyAlignment="1">
      <alignment horizontal="left"/>
    </xf>
    <xf numFmtId="0" fontId="5" fillId="0" borderId="9" xfId="0" applyFont="1" applyBorder="1" applyAlignment="1">
      <alignment horizontal="center" vertical="center" wrapText="1"/>
    </xf>
    <xf numFmtId="0" fontId="25" fillId="5" borderId="9" xfId="0" applyFont="1" applyFill="1" applyBorder="1" applyAlignment="1">
      <alignment horizontal="left" vertical="center" wrapText="1"/>
    </xf>
    <xf numFmtId="0" fontId="38" fillId="0" borderId="9" xfId="13" applyFont="1" applyFill="1" applyBorder="1" applyAlignment="1">
      <alignment horizontal="center"/>
    </xf>
    <xf numFmtId="165" fontId="0" fillId="0" borderId="9" xfId="0" applyNumberFormat="1" applyFont="1" applyBorder="1" applyAlignment="1">
      <alignment horizontal="center" vertical="center" wrapText="1"/>
    </xf>
    <xf numFmtId="4" fontId="29" fillId="0" borderId="9" xfId="9" applyNumberFormat="1" applyBorder="1" applyAlignment="1">
      <alignment horizontal="center"/>
    </xf>
    <xf numFmtId="0" fontId="38" fillId="0" borderId="9" xfId="13" applyFont="1" applyFill="1" applyBorder="1" applyAlignment="1">
      <alignment horizontal="center" vertical="center"/>
    </xf>
    <xf numFmtId="182" fontId="25" fillId="5" borderId="9" xfId="1" applyNumberFormat="1" applyFont="1" applyFill="1" applyBorder="1" applyAlignment="1">
      <alignment horizontal="center" vertical="center"/>
    </xf>
    <xf numFmtId="0" fontId="0" fillId="5" borderId="9" xfId="0" applyFill="1" applyBorder="1" applyAlignment="1">
      <alignment horizontal="center" vertical="center" wrapText="1"/>
    </xf>
    <xf numFmtId="0" fontId="25" fillId="0" borderId="0" xfId="7" applyFont="1" applyFill="1" applyAlignment="1">
      <alignment vertical="center"/>
    </xf>
    <xf numFmtId="0" fontId="1" fillId="0" borderId="0" xfId="7" applyFill="1" applyAlignment="1">
      <alignment vertical="center"/>
    </xf>
    <xf numFmtId="0" fontId="1" fillId="0" borderId="9" xfId="7" applyFill="1" applyBorder="1" applyAlignment="1">
      <alignment vertical="center"/>
    </xf>
    <xf numFmtId="0" fontId="5" fillId="5" borderId="0" xfId="0" applyFont="1" applyFill="1"/>
    <xf numFmtId="0" fontId="25" fillId="13" borderId="19" xfId="0" applyFont="1" applyFill="1" applyBorder="1" applyAlignment="1">
      <alignment horizontal="center" vertical="center" wrapText="1"/>
    </xf>
    <xf numFmtId="0" fontId="25" fillId="0" borderId="9" xfId="7" applyFont="1" applyBorder="1" applyAlignment="1">
      <alignment horizontal="left"/>
    </xf>
    <xf numFmtId="9" fontId="25" fillId="0" borderId="9" xfId="3" applyFont="1" applyBorder="1" applyAlignment="1">
      <alignment horizontal="left"/>
    </xf>
    <xf numFmtId="0" fontId="25" fillId="0" borderId="9" xfId="7" applyFont="1" applyBorder="1" applyAlignment="1">
      <alignment horizontal="center"/>
    </xf>
    <xf numFmtId="0" fontId="25" fillId="0" borderId="9" xfId="7" applyFont="1" applyBorder="1"/>
    <xf numFmtId="165" fontId="53" fillId="0" borderId="9" xfId="9" applyNumberFormat="1" applyFont="1" applyBorder="1" applyAlignment="1">
      <alignment horizontal="left" vertical="center"/>
    </xf>
    <xf numFmtId="9" fontId="1" fillId="0" borderId="9" xfId="3" applyBorder="1" applyAlignment="1">
      <alignment horizontal="left"/>
    </xf>
    <xf numFmtId="0" fontId="1" fillId="0" borderId="9" xfId="7" applyBorder="1" applyAlignment="1">
      <alignment horizontal="center"/>
    </xf>
    <xf numFmtId="165" fontId="53" fillId="13" borderId="9" xfId="9" applyNumberFormat="1" applyFont="1" applyFill="1" applyBorder="1" applyAlignment="1">
      <alignment horizontal="left" vertical="center"/>
    </xf>
    <xf numFmtId="9" fontId="1" fillId="13" borderId="0" xfId="3" applyFill="1" applyBorder="1" applyAlignment="1">
      <alignment horizontal="left"/>
    </xf>
    <xf numFmtId="0" fontId="1" fillId="13" borderId="0" xfId="7" applyFill="1" applyBorder="1"/>
    <xf numFmtId="0" fontId="1" fillId="0" borderId="0" xfId="7" applyBorder="1" applyAlignment="1">
      <alignment horizontal="center"/>
    </xf>
    <xf numFmtId="0" fontId="25" fillId="0" borderId="9" xfId="7" applyFont="1" applyFill="1" applyBorder="1"/>
    <xf numFmtId="179" fontId="1" fillId="0" borderId="9" xfId="1" applyNumberFormat="1" applyBorder="1" applyAlignment="1">
      <alignment horizontal="left"/>
    </xf>
    <xf numFmtId="171" fontId="25" fillId="0" borderId="9" xfId="14" applyNumberFormat="1" applyFont="1" applyFill="1" applyBorder="1" applyAlignment="1">
      <alignment horizontal="center"/>
    </xf>
    <xf numFmtId="171" fontId="1" fillId="0" borderId="9" xfId="2" applyNumberFormat="1" applyBorder="1" applyAlignment="1">
      <alignment horizontal="left"/>
    </xf>
    <xf numFmtId="0" fontId="25" fillId="0" borderId="0" xfId="0" applyFont="1" applyFill="1" applyBorder="1" applyAlignment="1"/>
    <xf numFmtId="0" fontId="25" fillId="0" borderId="0" xfId="7" applyFont="1" applyAlignment="1"/>
    <xf numFmtId="0" fontId="25" fillId="12" borderId="9" xfId="0" applyFont="1" applyFill="1" applyBorder="1" applyAlignment="1">
      <alignment horizontal="center" vertical="center"/>
    </xf>
    <xf numFmtId="4" fontId="30" fillId="0" borderId="9" xfId="9" applyNumberFormat="1" applyFont="1" applyFill="1" applyBorder="1" applyAlignment="1">
      <alignment horizontal="center"/>
    </xf>
    <xf numFmtId="0" fontId="5" fillId="5" borderId="9" xfId="0" applyFont="1" applyFill="1" applyBorder="1" applyAlignment="1">
      <alignment horizontal="center" vertical="center"/>
    </xf>
    <xf numFmtId="171" fontId="1" fillId="5" borderId="9" xfId="14" applyNumberFormat="1" applyFont="1" applyFill="1" applyBorder="1" applyAlignment="1">
      <alignment horizontal="center" vertical="center"/>
    </xf>
    <xf numFmtId="180" fontId="25" fillId="5" borderId="0" xfId="7" applyNumberFormat="1" applyFont="1" applyFill="1" applyAlignment="1">
      <alignment horizontal="center" vertical="center"/>
    </xf>
    <xf numFmtId="0" fontId="25" fillId="5" borderId="0" xfId="7" applyFont="1" applyFill="1" applyAlignment="1"/>
    <xf numFmtId="0" fontId="25" fillId="0" borderId="0" xfId="0" applyFont="1" applyAlignment="1"/>
    <xf numFmtId="179" fontId="25" fillId="0" borderId="0" xfId="10" applyNumberFormat="1" applyFont="1" applyFill="1" applyBorder="1" applyAlignment="1">
      <alignment horizontal="left" vertical="center"/>
    </xf>
    <xf numFmtId="179" fontId="25" fillId="0" borderId="0" xfId="10" applyNumberFormat="1" applyFont="1" applyFill="1" applyBorder="1" applyAlignment="1">
      <alignment horizontal="center" vertical="center"/>
    </xf>
    <xf numFmtId="0" fontId="25" fillId="0" borderId="0" xfId="14" applyFont="1" applyAlignment="1"/>
    <xf numFmtId="0" fontId="1" fillId="0" borderId="0" xfId="14" applyFill="1" applyAlignment="1">
      <alignment horizontal="center"/>
    </xf>
    <xf numFmtId="0" fontId="25" fillId="0" borderId="0" xfId="14" applyFont="1" applyBorder="1" applyAlignment="1">
      <alignment horizontal="left" vertical="center"/>
    </xf>
    <xf numFmtId="0" fontId="25" fillId="12" borderId="9" xfId="0" applyFont="1" applyFill="1" applyBorder="1" applyAlignment="1">
      <alignment horizontal="left" vertical="center"/>
    </xf>
    <xf numFmtId="167" fontId="6" fillId="13" borderId="0" xfId="0" applyNumberFormat="1" applyFont="1" applyFill="1" applyAlignment="1">
      <alignment horizontal="center"/>
    </xf>
    <xf numFmtId="165" fontId="25" fillId="0" borderId="9" xfId="7" applyNumberFormat="1" applyFont="1" applyFill="1" applyBorder="1" applyAlignment="1">
      <alignment horizontal="center" vertical="center"/>
    </xf>
    <xf numFmtId="165" fontId="5" fillId="0" borderId="9" xfId="7" applyNumberFormat="1" applyFont="1" applyFill="1" applyBorder="1" applyAlignment="1">
      <alignment horizontal="center" vertical="center"/>
    </xf>
    <xf numFmtId="165" fontId="1" fillId="0" borderId="9" xfId="7" applyNumberFormat="1" applyFont="1" applyFill="1" applyBorder="1" applyAlignment="1">
      <alignment horizontal="center" vertical="center"/>
    </xf>
    <xf numFmtId="180" fontId="25" fillId="0" borderId="9" xfId="7" applyNumberFormat="1" applyFont="1" applyFill="1" applyBorder="1" applyAlignment="1">
      <alignment horizontal="center" vertical="center"/>
    </xf>
    <xf numFmtId="180" fontId="5" fillId="0" borderId="9" xfId="7" applyNumberFormat="1" applyFont="1" applyFill="1" applyBorder="1" applyAlignment="1">
      <alignment horizontal="center" vertical="center"/>
    </xf>
    <xf numFmtId="2" fontId="5" fillId="0" borderId="9" xfId="0" applyNumberFormat="1" applyFont="1" applyFill="1" applyBorder="1" applyAlignment="1">
      <alignment horizontal="center"/>
    </xf>
    <xf numFmtId="0" fontId="25" fillId="0" borderId="0" xfId="7" applyFont="1" applyFill="1" applyAlignment="1"/>
    <xf numFmtId="9" fontId="1" fillId="0" borderId="9" xfId="3" applyFont="1" applyFill="1" applyBorder="1" applyAlignment="1">
      <alignment horizontal="center" vertical="center"/>
    </xf>
    <xf numFmtId="9" fontId="5" fillId="0" borderId="9" xfId="3" applyFont="1" applyFill="1" applyBorder="1" applyAlignment="1">
      <alignment horizontal="center" vertical="center"/>
    </xf>
    <xf numFmtId="171" fontId="25" fillId="0" borderId="9" xfId="14" applyNumberFormat="1" applyFont="1" applyFill="1" applyBorder="1" applyAlignment="1">
      <alignment horizontal="center" vertical="center"/>
    </xf>
    <xf numFmtId="165" fontId="25" fillId="0" borderId="0" xfId="7" applyNumberFormat="1" applyFont="1" applyFill="1" applyBorder="1" applyAlignment="1">
      <alignment horizontal="left" vertical="center" wrapText="1"/>
    </xf>
    <xf numFmtId="9" fontId="25" fillId="0" borderId="0" xfId="3" applyFont="1" applyFill="1" applyBorder="1" applyAlignment="1">
      <alignment horizontal="left" vertical="center"/>
    </xf>
    <xf numFmtId="9" fontId="25" fillId="0" borderId="0" xfId="3" applyFont="1" applyFill="1" applyBorder="1" applyAlignment="1">
      <alignment horizontal="left" vertical="center" wrapText="1"/>
    </xf>
    <xf numFmtId="0" fontId="5" fillId="0" borderId="9" xfId="0" applyFont="1" applyBorder="1" applyAlignment="1">
      <alignment horizontal="center" vertical="center"/>
    </xf>
    <xf numFmtId="0" fontId="25" fillId="0" borderId="9" xfId="0" applyFont="1" applyFill="1" applyBorder="1" applyAlignment="1">
      <alignment horizontal="center" vertical="center"/>
    </xf>
    <xf numFmtId="0" fontId="1" fillId="0" borderId="9" xfId="7" applyFill="1" applyBorder="1" applyAlignment="1">
      <alignment horizontal="center" vertical="center"/>
    </xf>
    <xf numFmtId="2" fontId="1" fillId="0" borderId="9" xfId="7" applyNumberFormat="1" applyFill="1" applyBorder="1" applyAlignment="1">
      <alignment horizontal="center" vertical="center"/>
    </xf>
    <xf numFmtId="0" fontId="25" fillId="0" borderId="0" xfId="14" applyFont="1" applyFill="1" applyAlignment="1">
      <alignment horizontal="center"/>
    </xf>
    <xf numFmtId="0" fontId="25" fillId="0" borderId="0" xfId="14" applyFont="1" applyFill="1" applyAlignment="1">
      <alignment horizontal="left"/>
    </xf>
    <xf numFmtId="0" fontId="25" fillId="12" borderId="19" xfId="0" applyFont="1" applyFill="1" applyBorder="1" applyAlignment="1">
      <alignment horizontal="left" vertical="center" wrapText="1"/>
    </xf>
    <xf numFmtId="0" fontId="25" fillId="12" borderId="19" xfId="0" applyFont="1" applyFill="1" applyBorder="1" applyAlignment="1">
      <alignment horizontal="left" vertical="center"/>
    </xf>
    <xf numFmtId="0" fontId="25" fillId="12" borderId="19" xfId="0" applyFont="1" applyFill="1" applyBorder="1" applyAlignment="1">
      <alignment horizontal="center" vertical="center"/>
    </xf>
    <xf numFmtId="0" fontId="25" fillId="0" borderId="4" xfId="0" applyFont="1" applyBorder="1" applyAlignment="1">
      <alignment horizontal="center" vertical="center" wrapText="1"/>
    </xf>
    <xf numFmtId="0" fontId="54" fillId="0" borderId="4" xfId="0" applyFont="1" applyBorder="1" applyAlignment="1">
      <alignment horizontal="center" vertical="center" wrapText="1"/>
    </xf>
    <xf numFmtId="0" fontId="54" fillId="0" borderId="9" xfId="0" applyFont="1" applyBorder="1" applyAlignment="1">
      <alignment horizontal="center" vertical="center" wrapText="1"/>
    </xf>
    <xf numFmtId="3" fontId="25" fillId="0" borderId="9" xfId="0" applyNumberFormat="1" applyFont="1" applyBorder="1" applyAlignment="1">
      <alignment horizontal="center" vertical="center" wrapText="1"/>
    </xf>
    <xf numFmtId="3" fontId="54" fillId="0" borderId="9" xfId="0" applyNumberFormat="1" applyFont="1" applyBorder="1" applyAlignment="1">
      <alignment horizontal="center" vertical="center" wrapText="1"/>
    </xf>
    <xf numFmtId="0" fontId="25" fillId="0" borderId="19" xfId="0" applyFont="1" applyBorder="1" applyAlignment="1">
      <alignment horizontal="center" vertical="center" wrapText="1"/>
    </xf>
    <xf numFmtId="3" fontId="25" fillId="0" borderId="19" xfId="0" applyNumberFormat="1" applyFont="1" applyBorder="1" applyAlignment="1">
      <alignment horizontal="center" vertical="center" wrapText="1"/>
    </xf>
    <xf numFmtId="3" fontId="54" fillId="0" borderId="19" xfId="0" applyNumberFormat="1" applyFont="1" applyBorder="1" applyAlignment="1">
      <alignment horizontal="center" vertical="center" wrapText="1"/>
    </xf>
    <xf numFmtId="0" fontId="55" fillId="0" borderId="4" xfId="0" applyFont="1" applyBorder="1" applyAlignment="1">
      <alignment horizontal="center" vertical="center" wrapText="1"/>
    </xf>
    <xf numFmtId="0" fontId="55" fillId="0" borderId="9" xfId="0" applyFont="1" applyBorder="1" applyAlignment="1">
      <alignment horizontal="center" vertical="center" wrapText="1"/>
    </xf>
    <xf numFmtId="3" fontId="55" fillId="0" borderId="9" xfId="0" applyNumberFormat="1" applyFont="1" applyBorder="1" applyAlignment="1">
      <alignment horizontal="center" vertical="center" wrapText="1"/>
    </xf>
    <xf numFmtId="0" fontId="25" fillId="0" borderId="14" xfId="0" applyFont="1" applyBorder="1" applyAlignment="1">
      <alignment horizontal="center" vertical="center" wrapText="1"/>
    </xf>
    <xf numFmtId="3" fontId="25" fillId="0" borderId="14" xfId="0" applyNumberFormat="1" applyFont="1" applyBorder="1" applyAlignment="1">
      <alignment horizontal="center" vertical="center" wrapText="1"/>
    </xf>
    <xf numFmtId="3" fontId="55" fillId="0" borderId="14" xfId="0" applyNumberFormat="1" applyFont="1" applyBorder="1" applyAlignment="1">
      <alignment horizontal="center" vertical="center" wrapText="1"/>
    </xf>
    <xf numFmtId="165" fontId="56" fillId="0" borderId="9" xfId="9" applyNumberFormat="1" applyFont="1" applyFill="1" applyBorder="1" applyAlignment="1">
      <alignment horizontal="left" vertical="center"/>
    </xf>
    <xf numFmtId="0" fontId="54" fillId="0" borderId="23" xfId="0" applyFont="1" applyBorder="1" applyAlignment="1">
      <alignment horizontal="left" vertical="center" wrapText="1"/>
    </xf>
    <xf numFmtId="0" fontId="54" fillId="0" borderId="23" xfId="0" applyFont="1" applyBorder="1" applyAlignment="1">
      <alignment horizontal="center" vertical="center" wrapText="1"/>
    </xf>
    <xf numFmtId="0" fontId="25" fillId="0" borderId="23" xfId="0" applyFont="1" applyFill="1" applyBorder="1" applyAlignment="1">
      <alignment horizontal="center" vertical="center" wrapText="1"/>
    </xf>
    <xf numFmtId="165" fontId="25" fillId="0" borderId="23" xfId="0" applyNumberFormat="1" applyFont="1" applyFill="1" applyBorder="1" applyAlignment="1">
      <alignment horizontal="center" vertical="center" wrapText="1"/>
    </xf>
    <xf numFmtId="0" fontId="57" fillId="0" borderId="0" xfId="0" applyFont="1" applyBorder="1" applyAlignment="1">
      <alignment horizontal="left" vertical="center" wrapText="1"/>
    </xf>
    <xf numFmtId="0" fontId="57" fillId="0" borderId="0" xfId="0" applyFont="1" applyBorder="1" applyAlignment="1">
      <alignment horizontal="center" vertical="center" wrapText="1"/>
    </xf>
    <xf numFmtId="0" fontId="1" fillId="0" borderId="0" xfId="7" applyFont="1" applyFill="1"/>
    <xf numFmtId="179" fontId="30" fillId="0" borderId="9" xfId="9" applyNumberFormat="1" applyFont="1" applyFill="1" applyBorder="1" applyAlignment="1">
      <alignment horizontal="center"/>
    </xf>
    <xf numFmtId="9" fontId="1" fillId="0" borderId="0" xfId="3" applyFont="1"/>
    <xf numFmtId="0" fontId="1" fillId="0" borderId="9" xfId="7" applyFont="1" applyFill="1" applyBorder="1"/>
    <xf numFmtId="2" fontId="1" fillId="0" borderId="9" xfId="7" applyNumberFormat="1" applyFont="1" applyFill="1" applyBorder="1" applyAlignment="1">
      <alignment horizontal="center"/>
    </xf>
    <xf numFmtId="2" fontId="5" fillId="0" borderId="9" xfId="7" applyNumberFormat="1" applyFont="1" applyFill="1" applyBorder="1" applyAlignment="1">
      <alignment horizontal="center"/>
    </xf>
    <xf numFmtId="192" fontId="45" fillId="0" borderId="0" xfId="10" applyNumberFormat="1" applyFont="1" applyFill="1" applyBorder="1" applyAlignment="1">
      <alignment horizontal="left"/>
    </xf>
    <xf numFmtId="180" fontId="45" fillId="0" borderId="0" xfId="14" applyNumberFormat="1" applyFont="1"/>
    <xf numFmtId="168" fontId="45" fillId="0" borderId="0" xfId="10" applyNumberFormat="1" applyFont="1" applyFill="1" applyBorder="1" applyAlignment="1">
      <alignment horizontal="left"/>
    </xf>
    <xf numFmtId="0" fontId="40" fillId="0" borderId="0" xfId="7" applyFont="1"/>
    <xf numFmtId="168" fontId="25" fillId="0" borderId="0" xfId="10" applyNumberFormat="1" applyFont="1" applyAlignment="1">
      <alignment horizontal="left"/>
    </xf>
    <xf numFmtId="165" fontId="5" fillId="0" borderId="9" xfId="7" applyNumberFormat="1" applyFont="1" applyFill="1" applyBorder="1" applyAlignment="1">
      <alignment horizontal="left" vertical="center" wrapText="1"/>
    </xf>
    <xf numFmtId="165" fontId="5" fillId="0" borderId="9" xfId="7" applyNumberFormat="1" applyFont="1" applyFill="1" applyBorder="1" applyAlignment="1">
      <alignment horizontal="center" vertical="center" wrapText="1"/>
    </xf>
    <xf numFmtId="2" fontId="25" fillId="0" borderId="9" xfId="7" applyNumberFormat="1" applyFont="1" applyFill="1" applyBorder="1" applyAlignment="1">
      <alignment horizontal="center" vertical="center" wrapText="1"/>
    </xf>
    <xf numFmtId="165" fontId="59" fillId="0" borderId="9" xfId="7" applyNumberFormat="1" applyFont="1" applyFill="1" applyBorder="1" applyAlignment="1">
      <alignment horizontal="center" vertical="center" wrapText="1"/>
    </xf>
    <xf numFmtId="0" fontId="25" fillId="0" borderId="0" xfId="7" applyFont="1" applyAlignment="1">
      <alignment horizontal="center" wrapText="1"/>
    </xf>
    <xf numFmtId="165" fontId="1" fillId="5" borderId="9" xfId="7" applyNumberFormat="1" applyFont="1" applyFill="1" applyBorder="1" applyAlignment="1">
      <alignment horizontal="center" vertical="center" wrapText="1"/>
    </xf>
    <xf numFmtId="0" fontId="1" fillId="5" borderId="9" xfId="7" applyFill="1" applyBorder="1"/>
    <xf numFmtId="165" fontId="1" fillId="0" borderId="14" xfId="7" applyNumberFormat="1" applyFont="1" applyFill="1" applyBorder="1" applyAlignment="1">
      <alignment horizontal="left" vertical="center" wrapText="1"/>
    </xf>
    <xf numFmtId="9" fontId="1" fillId="0" borderId="14" xfId="3" applyFont="1" applyFill="1" applyBorder="1" applyAlignment="1">
      <alignment horizontal="center" vertical="center" wrapText="1"/>
    </xf>
    <xf numFmtId="9" fontId="5" fillId="0" borderId="14" xfId="3" applyFont="1" applyFill="1" applyBorder="1" applyAlignment="1">
      <alignment horizontal="center" vertical="center" wrapText="1"/>
    </xf>
    <xf numFmtId="0" fontId="1" fillId="0" borderId="14" xfId="7" applyFill="1" applyBorder="1"/>
    <xf numFmtId="165" fontId="1" fillId="0" borderId="23" xfId="7" applyNumberFormat="1" applyFont="1" applyFill="1" applyBorder="1" applyAlignment="1">
      <alignment horizontal="left" vertical="center" wrapText="1"/>
    </xf>
    <xf numFmtId="165" fontId="1" fillId="0" borderId="23" xfId="7" applyNumberFormat="1" applyFont="1" applyFill="1" applyBorder="1" applyAlignment="1">
      <alignment horizontal="center" vertical="center"/>
    </xf>
    <xf numFmtId="168" fontId="40" fillId="0" borderId="0" xfId="10" applyNumberFormat="1" applyFont="1" applyBorder="1" applyAlignment="1">
      <alignment horizontal="left" vertical="center" wrapText="1"/>
    </xf>
    <xf numFmtId="168" fontId="40" fillId="0" borderId="0" xfId="10" applyNumberFormat="1" applyFont="1" applyBorder="1" applyAlignment="1">
      <alignment vertical="center" wrapText="1"/>
    </xf>
    <xf numFmtId="168" fontId="40" fillId="0" borderId="0" xfId="10" applyNumberFormat="1" applyFont="1" applyFill="1" applyBorder="1" applyAlignment="1">
      <alignment vertical="center" wrapText="1"/>
    </xf>
    <xf numFmtId="0" fontId="13" fillId="0" borderId="0" xfId="6" applyAlignment="1">
      <alignment horizontal="center" wrapText="1"/>
    </xf>
    <xf numFmtId="0" fontId="13" fillId="0" borderId="0" xfId="6" applyFill="1" applyAlignment="1">
      <alignment horizontal="center" wrapText="1"/>
    </xf>
    <xf numFmtId="0" fontId="30" fillId="0" borderId="40" xfId="9" applyFont="1" applyBorder="1" applyAlignment="1">
      <alignment horizontal="left"/>
    </xf>
    <xf numFmtId="0" fontId="25" fillId="0" borderId="9" xfId="9" applyFont="1" applyBorder="1" applyAlignment="1">
      <alignment horizontal="left"/>
    </xf>
    <xf numFmtId="39" fontId="0" fillId="0" borderId="9" xfId="1" applyNumberFormat="1" applyFont="1" applyBorder="1" applyAlignment="1">
      <alignment horizontal="center"/>
    </xf>
    <xf numFmtId="169" fontId="25" fillId="0" borderId="9" xfId="2" applyNumberFormat="1" applyFont="1" applyBorder="1"/>
    <xf numFmtId="0" fontId="0" fillId="5" borderId="0" xfId="0" applyFill="1"/>
    <xf numFmtId="170" fontId="0" fillId="5" borderId="9" xfId="1" applyNumberFormat="1" applyFont="1" applyFill="1" applyBorder="1" applyAlignment="1">
      <alignment horizontal="center"/>
    </xf>
    <xf numFmtId="170" fontId="25" fillId="5" borderId="9" xfId="0" applyNumberFormat="1" applyFont="1" applyFill="1" applyBorder="1" applyAlignment="1">
      <alignment horizontal="center" vertical="center" wrapText="1"/>
    </xf>
    <xf numFmtId="39" fontId="5" fillId="0" borderId="9" xfId="0" applyNumberFormat="1" applyFont="1" applyBorder="1" applyAlignment="1">
      <alignment horizontal="center"/>
    </xf>
    <xf numFmtId="7" fontId="0" fillId="0" borderId="20" xfId="0" applyNumberFormat="1" applyFont="1" applyBorder="1" applyAlignment="1">
      <alignment horizontal="center" wrapText="1"/>
    </xf>
    <xf numFmtId="44" fontId="0" fillId="0" borderId="21" xfId="2" applyFont="1" applyFill="1" applyBorder="1" applyAlignment="1">
      <alignment horizontal="center" wrapText="1"/>
    </xf>
    <xf numFmtId="0" fontId="25" fillId="0" borderId="19" xfId="9" applyFont="1" applyBorder="1" applyAlignment="1">
      <alignment horizontal="left"/>
    </xf>
    <xf numFmtId="7" fontId="0" fillId="0" borderId="22" xfId="0" applyNumberFormat="1" applyFont="1" applyBorder="1" applyAlignment="1">
      <alignment horizontal="center" wrapText="1"/>
    </xf>
    <xf numFmtId="44" fontId="0" fillId="0" borderId="24" xfId="2" applyFont="1" applyFill="1" applyBorder="1" applyAlignment="1">
      <alignment horizontal="center" wrapText="1"/>
    </xf>
    <xf numFmtId="7" fontId="0" fillId="0" borderId="25" xfId="0" applyNumberFormat="1" applyFont="1" applyBorder="1" applyAlignment="1">
      <alignment horizontal="center" wrapText="1"/>
    </xf>
    <xf numFmtId="44" fontId="0" fillId="0" borderId="26" xfId="2" applyFont="1" applyFill="1" applyBorder="1" applyAlignment="1">
      <alignment horizontal="center" wrapText="1"/>
    </xf>
    <xf numFmtId="0" fontId="25" fillId="0" borderId="0" xfId="9" applyFont="1" applyBorder="1" applyAlignment="1">
      <alignment horizontal="left"/>
    </xf>
    <xf numFmtId="44" fontId="0" fillId="0" borderId="0" xfId="2" applyFont="1" applyFill="1" applyAlignment="1">
      <alignment horizontal="center" wrapText="1"/>
    </xf>
    <xf numFmtId="0" fontId="25" fillId="0" borderId="0" xfId="9" applyFont="1" applyAlignment="1">
      <alignment horizontal="left"/>
    </xf>
    <xf numFmtId="0" fontId="25" fillId="0" borderId="0" xfId="9" applyFont="1" applyBorder="1" applyAlignment="1">
      <alignment horizontal="left" vertical="center" wrapText="1"/>
    </xf>
    <xf numFmtId="0" fontId="29" fillId="5" borderId="0" xfId="9" applyFill="1"/>
    <xf numFmtId="167" fontId="0" fillId="0" borderId="0" xfId="0" applyNumberFormat="1"/>
    <xf numFmtId="9" fontId="30" fillId="0" borderId="9" xfId="3" applyFont="1" applyFill="1" applyBorder="1" applyAlignment="1">
      <alignment horizontal="center"/>
    </xf>
    <xf numFmtId="0" fontId="31" fillId="5" borderId="0" xfId="9" applyFont="1" applyFill="1"/>
    <xf numFmtId="2" fontId="30" fillId="0" borderId="9" xfId="3" applyNumberFormat="1" applyFont="1" applyFill="1" applyBorder="1" applyAlignment="1">
      <alignment horizontal="center"/>
    </xf>
    <xf numFmtId="0" fontId="30" fillId="0" borderId="9" xfId="9" applyFont="1" applyFill="1" applyBorder="1" applyAlignment="1">
      <alignment horizontal="center" wrapText="1"/>
    </xf>
    <xf numFmtId="2" fontId="30" fillId="0" borderId="9" xfId="3" applyNumberFormat="1" applyFont="1" applyBorder="1" applyAlignment="1">
      <alignment horizontal="center"/>
    </xf>
    <xf numFmtId="1" fontId="30" fillId="0" borderId="9" xfId="3" applyNumberFormat="1" applyFont="1" applyFill="1" applyBorder="1" applyAlignment="1">
      <alignment horizontal="center"/>
    </xf>
    <xf numFmtId="0" fontId="30" fillId="0" borderId="18" xfId="9" applyFont="1" applyFill="1" applyBorder="1"/>
    <xf numFmtId="9" fontId="30" fillId="0" borderId="16" xfId="3" applyFont="1" applyFill="1" applyBorder="1" applyAlignment="1">
      <alignment horizontal="center"/>
    </xf>
    <xf numFmtId="10" fontId="31" fillId="5" borderId="9" xfId="3" applyNumberFormat="1" applyFont="1" applyFill="1" applyBorder="1" applyAlignment="1">
      <alignment horizontal="center"/>
    </xf>
    <xf numFmtId="9" fontId="31" fillId="0" borderId="9" xfId="3" applyNumberFormat="1" applyFont="1" applyBorder="1" applyAlignment="1">
      <alignment horizontal="center"/>
    </xf>
    <xf numFmtId="1" fontId="30" fillId="0" borderId="16" xfId="3" applyNumberFormat="1" applyFont="1" applyFill="1" applyBorder="1" applyAlignment="1">
      <alignment horizontal="center"/>
    </xf>
    <xf numFmtId="0" fontId="40" fillId="0" borderId="9" xfId="0" applyFont="1" applyBorder="1" applyAlignment="1">
      <alignment horizontal="center" vertical="center" wrapText="1"/>
    </xf>
    <xf numFmtId="0" fontId="40" fillId="0" borderId="23" xfId="0" applyFont="1" applyBorder="1" applyAlignment="1">
      <alignment horizontal="center" vertical="center" wrapText="1"/>
    </xf>
    <xf numFmtId="0" fontId="30" fillId="0" borderId="23" xfId="9" applyFont="1" applyFill="1" applyBorder="1" applyAlignment="1">
      <alignment horizontal="center" wrapText="1"/>
    </xf>
    <xf numFmtId="165" fontId="25" fillId="5" borderId="9" xfId="9" applyNumberFormat="1" applyFont="1" applyFill="1" applyBorder="1" applyAlignment="1">
      <alignment horizontal="center"/>
    </xf>
    <xf numFmtId="7" fontId="25" fillId="0" borderId="9" xfId="2" applyNumberFormat="1" applyFont="1" applyFill="1" applyBorder="1" applyAlignment="1">
      <alignment horizontal="center"/>
    </xf>
    <xf numFmtId="7" fontId="25" fillId="5" borderId="9" xfId="2" applyNumberFormat="1" applyFont="1" applyFill="1" applyBorder="1" applyAlignment="1">
      <alignment horizontal="center"/>
    </xf>
    <xf numFmtId="44" fontId="25" fillId="5" borderId="9" xfId="2" applyFont="1" applyFill="1" applyBorder="1" applyAlignment="1">
      <alignment horizontal="center"/>
    </xf>
    <xf numFmtId="7" fontId="30" fillId="0" borderId="9" xfId="2" applyNumberFormat="1" applyFont="1" applyFill="1" applyBorder="1" applyAlignment="1">
      <alignment horizontal="center"/>
    </xf>
    <xf numFmtId="44" fontId="30" fillId="5" borderId="9" xfId="2" applyFont="1" applyFill="1" applyBorder="1" applyAlignment="1">
      <alignment horizontal="center"/>
    </xf>
    <xf numFmtId="0" fontId="0" fillId="0" borderId="0" xfId="0" applyFont="1" applyAlignment="1"/>
    <xf numFmtId="0" fontId="25" fillId="0" borderId="9" xfId="0" applyFont="1" applyBorder="1" applyAlignment="1">
      <alignment horizontal="left" vertical="center"/>
    </xf>
    <xf numFmtId="2" fontId="25" fillId="5" borderId="9" xfId="0" applyNumberFormat="1" applyFont="1" applyFill="1" applyBorder="1" applyAlignment="1">
      <alignment horizontal="center" vertical="center"/>
    </xf>
    <xf numFmtId="182" fontId="25" fillId="0" borderId="9" xfId="1" applyNumberFormat="1" applyFont="1" applyFill="1" applyBorder="1" applyAlignment="1">
      <alignment horizontal="center"/>
    </xf>
    <xf numFmtId="169" fontId="25" fillId="0" borderId="9" xfId="0" applyNumberFormat="1" applyFont="1" applyFill="1" applyBorder="1" applyAlignment="1">
      <alignment horizontal="center" vertical="center"/>
    </xf>
    <xf numFmtId="0" fontId="25" fillId="0" borderId="9" xfId="9" applyFont="1" applyFill="1" applyBorder="1" applyAlignment="1">
      <alignment horizontal="center"/>
    </xf>
    <xf numFmtId="0" fontId="30" fillId="0" borderId="0" xfId="9" applyFont="1" applyAlignment="1"/>
    <xf numFmtId="165" fontId="0" fillId="0" borderId="9" xfId="0" applyNumberFormat="1" applyBorder="1" applyAlignment="1">
      <alignment horizontal="center" vertical="center"/>
    </xf>
    <xf numFmtId="2" fontId="5" fillId="5" borderId="9" xfId="0" applyNumberFormat="1" applyFont="1" applyFill="1" applyBorder="1" applyAlignment="1">
      <alignment horizontal="center" vertical="center"/>
    </xf>
    <xf numFmtId="0" fontId="0" fillId="0" borderId="0" xfId="0" applyFont="1" applyAlignment="1">
      <alignment horizontal="center"/>
    </xf>
    <xf numFmtId="0" fontId="0" fillId="0" borderId="0" xfId="0" applyAlignment="1">
      <alignment wrapText="1"/>
    </xf>
    <xf numFmtId="0" fontId="25" fillId="5" borderId="0" xfId="0" applyFont="1" applyFill="1" applyBorder="1" applyAlignment="1">
      <alignment horizontal="center" vertical="center"/>
    </xf>
    <xf numFmtId="0" fontId="0" fillId="0" borderId="9" xfId="0" applyFont="1" applyFill="1" applyBorder="1" applyAlignment="1">
      <alignment horizontal="left" vertical="center"/>
    </xf>
    <xf numFmtId="39" fontId="25" fillId="0" borderId="9" xfId="0" applyNumberFormat="1" applyFont="1" applyBorder="1" applyAlignment="1">
      <alignment horizontal="center" vertical="center"/>
    </xf>
    <xf numFmtId="39" fontId="0" fillId="0" borderId="9" xfId="0" applyNumberFormat="1" applyFont="1" applyBorder="1" applyAlignment="1">
      <alignment horizontal="center" vertical="center"/>
    </xf>
    <xf numFmtId="39" fontId="5" fillId="0" borderId="9" xfId="0" applyNumberFormat="1" applyFont="1" applyBorder="1" applyAlignment="1">
      <alignment horizontal="center" vertical="center"/>
    </xf>
    <xf numFmtId="0" fontId="0" fillId="0" borderId="9" xfId="0" applyFont="1" applyFill="1" applyBorder="1" applyAlignment="1">
      <alignment horizontal="left" vertical="center" wrapText="1"/>
    </xf>
    <xf numFmtId="165" fontId="0" fillId="0" borderId="9" xfId="0" applyNumberFormat="1" applyFont="1" applyBorder="1" applyAlignment="1">
      <alignment horizontal="center" vertical="center"/>
    </xf>
    <xf numFmtId="39" fontId="25" fillId="5" borderId="9" xfId="0" applyNumberFormat="1" applyFont="1" applyFill="1" applyBorder="1" applyAlignment="1">
      <alignment horizontal="center" vertical="center"/>
    </xf>
    <xf numFmtId="0" fontId="25" fillId="0" borderId="9" xfId="0" applyFont="1" applyFill="1" applyBorder="1" applyAlignment="1">
      <alignment horizontal="left" vertical="center"/>
    </xf>
    <xf numFmtId="178" fontId="25" fillId="0" borderId="9" xfId="0" applyNumberFormat="1" applyFont="1" applyBorder="1" applyAlignment="1">
      <alignment horizontal="center" vertical="center"/>
    </xf>
    <xf numFmtId="0" fontId="0" fillId="0" borderId="9" xfId="0" applyFont="1" applyBorder="1" applyAlignment="1">
      <alignment horizontal="left" vertical="center"/>
    </xf>
    <xf numFmtId="178" fontId="0" fillId="0" borderId="9" xfId="0" applyNumberFormat="1" applyFont="1" applyBorder="1" applyAlignment="1">
      <alignment horizontal="center" vertical="center"/>
    </xf>
    <xf numFmtId="0" fontId="25" fillId="0" borderId="9" xfId="0" applyFont="1" applyBorder="1" applyAlignment="1">
      <alignment horizontal="center" vertical="center"/>
    </xf>
    <xf numFmtId="0" fontId="0" fillId="0" borderId="9" xfId="0" applyFont="1" applyBorder="1" applyAlignment="1">
      <alignment horizontal="center" vertical="center"/>
    </xf>
    <xf numFmtId="3" fontId="25" fillId="0" borderId="9" xfId="0" applyNumberFormat="1" applyFont="1" applyFill="1" applyBorder="1" applyAlignment="1">
      <alignment horizontal="left" vertical="center"/>
    </xf>
    <xf numFmtId="3" fontId="25" fillId="0" borderId="9" xfId="0" applyNumberFormat="1" applyFont="1" applyBorder="1" applyAlignment="1">
      <alignment horizontal="center" vertical="center"/>
    </xf>
    <xf numFmtId="3" fontId="0" fillId="0" borderId="9" xfId="0" applyNumberFormat="1" applyFont="1" applyBorder="1" applyAlignment="1">
      <alignment horizontal="left" vertical="center"/>
    </xf>
    <xf numFmtId="3" fontId="0" fillId="0" borderId="9" xfId="0" applyNumberFormat="1" applyFont="1" applyBorder="1" applyAlignment="1">
      <alignment horizontal="center" vertical="center"/>
    </xf>
    <xf numFmtId="0" fontId="0" fillId="0" borderId="9" xfId="0" applyFont="1" applyFill="1" applyBorder="1" applyAlignment="1">
      <alignment horizontal="center" vertical="center"/>
    </xf>
    <xf numFmtId="0" fontId="5" fillId="0" borderId="9" xfId="0" applyFont="1" applyFill="1" applyBorder="1" applyAlignment="1">
      <alignment horizontal="center" vertical="center"/>
    </xf>
    <xf numFmtId="9" fontId="25" fillId="0" borderId="9" xfId="0" applyNumberFormat="1" applyFont="1" applyFill="1" applyBorder="1" applyAlignment="1">
      <alignment horizontal="center" vertical="center"/>
    </xf>
    <xf numFmtId="9" fontId="25" fillId="0" borderId="16" xfId="0" applyNumberFormat="1" applyFont="1" applyFill="1" applyBorder="1" applyAlignment="1">
      <alignment horizontal="center" vertical="center"/>
    </xf>
    <xf numFmtId="9" fontId="0" fillId="0" borderId="9" xfId="0" applyNumberFormat="1" applyFont="1" applyFill="1" applyBorder="1" applyAlignment="1">
      <alignment horizontal="center" vertical="center"/>
    </xf>
    <xf numFmtId="9" fontId="5" fillId="0" borderId="9" xfId="0" applyNumberFormat="1" applyFont="1" applyFill="1" applyBorder="1" applyAlignment="1">
      <alignment horizontal="center" vertical="center"/>
    </xf>
    <xf numFmtId="9" fontId="25" fillId="0" borderId="9" xfId="3" applyFont="1" applyFill="1" applyBorder="1" applyAlignment="1">
      <alignment horizontal="center"/>
    </xf>
    <xf numFmtId="9" fontId="25" fillId="0" borderId="16" xfId="3" applyFont="1" applyFill="1" applyBorder="1" applyAlignment="1">
      <alignment horizontal="center"/>
    </xf>
    <xf numFmtId="9" fontId="5" fillId="0" borderId="9" xfId="3" applyFont="1" applyFill="1" applyBorder="1" applyAlignment="1">
      <alignment horizontal="center"/>
    </xf>
    <xf numFmtId="9" fontId="0" fillId="0" borderId="9" xfId="3" applyFont="1" applyBorder="1" applyAlignment="1">
      <alignment horizontal="center"/>
    </xf>
    <xf numFmtId="0" fontId="25" fillId="0" borderId="0" xfId="0" applyFont="1" applyFill="1" applyBorder="1" applyAlignment="1">
      <alignment horizontal="left" vertical="center"/>
    </xf>
    <xf numFmtId="0" fontId="25" fillId="0" borderId="0" xfId="0" applyFont="1" applyFill="1" applyBorder="1" applyAlignment="1">
      <alignment horizontal="center" wrapText="1"/>
    </xf>
    <xf numFmtId="0" fontId="5" fillId="0" borderId="0" xfId="0" applyFont="1" applyAlignment="1">
      <alignment wrapText="1"/>
    </xf>
    <xf numFmtId="2" fontId="0" fillId="0" borderId="9" xfId="0" applyNumberFormat="1" applyFont="1" applyFill="1" applyBorder="1" applyAlignment="1">
      <alignment horizontal="center" vertical="center" wrapText="1"/>
    </xf>
    <xf numFmtId="0" fontId="0" fillId="0" borderId="9" xfId="0" applyFont="1" applyFill="1" applyBorder="1" applyAlignment="1">
      <alignment horizontal="center" vertical="center" wrapText="1"/>
    </xf>
    <xf numFmtId="171" fontId="25" fillId="0" borderId="9" xfId="0" applyNumberFormat="1" applyFont="1" applyBorder="1" applyAlignment="1">
      <alignment horizontal="center" vertical="center" wrapText="1"/>
    </xf>
    <xf numFmtId="170" fontId="25" fillId="5" borderId="22" xfId="1" applyNumberFormat="1" applyFont="1" applyFill="1" applyBorder="1" applyAlignment="1" applyProtection="1">
      <alignment horizontal="right"/>
    </xf>
    <xf numFmtId="165" fontId="0" fillId="0" borderId="9" xfId="0" applyNumberFormat="1" applyBorder="1"/>
    <xf numFmtId="165" fontId="5" fillId="0" borderId="9" xfId="0" applyNumberFormat="1" applyFont="1" applyBorder="1"/>
    <xf numFmtId="0" fontId="40" fillId="0" borderId="0" xfId="0" applyFont="1" applyBorder="1" applyAlignment="1">
      <alignment horizontal="left" vertical="center" wrapText="1"/>
    </xf>
    <xf numFmtId="0" fontId="6" fillId="0" borderId="0" xfId="0" applyFont="1"/>
    <xf numFmtId="0" fontId="25" fillId="5" borderId="0" xfId="0" applyFont="1" applyFill="1" applyBorder="1" applyAlignment="1">
      <alignment horizontal="center" vertical="center" wrapText="1"/>
    </xf>
    <xf numFmtId="9" fontId="25" fillId="5" borderId="9" xfId="0" applyNumberFormat="1" applyFont="1" applyFill="1" applyBorder="1" applyAlignment="1">
      <alignment horizontal="center" vertical="center" wrapText="1"/>
    </xf>
    <xf numFmtId="9" fontId="0" fillId="5" borderId="9" xfId="0" applyNumberFormat="1" applyFont="1" applyFill="1" applyBorder="1" applyAlignment="1">
      <alignment horizontal="center" vertical="center" wrapText="1"/>
    </xf>
    <xf numFmtId="9" fontId="0" fillId="0" borderId="9" xfId="0" applyNumberFormat="1" applyFont="1" applyFill="1" applyBorder="1" applyAlignment="1">
      <alignment horizontal="center" vertical="center" wrapText="1"/>
    </xf>
    <xf numFmtId="9"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vertical="center" wrapText="1"/>
    </xf>
    <xf numFmtId="0" fontId="25" fillId="5" borderId="9" xfId="0" applyFont="1" applyFill="1" applyBorder="1" applyAlignment="1">
      <alignment horizontal="center" vertical="center"/>
    </xf>
    <xf numFmtId="0" fontId="0" fillId="5" borderId="9" xfId="0" applyFont="1" applyFill="1" applyBorder="1" applyAlignment="1">
      <alignment horizontal="center" vertical="center"/>
    </xf>
    <xf numFmtId="0" fontId="25" fillId="0" borderId="9" xfId="0" applyFont="1" applyFill="1" applyBorder="1" applyAlignment="1">
      <alignment horizontal="center" vertical="center" wrapText="1"/>
    </xf>
    <xf numFmtId="180" fontId="25" fillId="5" borderId="9" xfId="0" applyNumberFormat="1" applyFont="1" applyFill="1" applyBorder="1" applyAlignment="1">
      <alignment horizontal="center" vertical="center"/>
    </xf>
    <xf numFmtId="180" fontId="0" fillId="0" borderId="9" xfId="0" applyNumberFormat="1" applyFont="1" applyFill="1" applyBorder="1" applyAlignment="1">
      <alignment horizontal="center" vertical="center"/>
    </xf>
    <xf numFmtId="180" fontId="5" fillId="5"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xf>
    <xf numFmtId="180" fontId="5" fillId="0" borderId="9" xfId="0" applyNumberFormat="1" applyFont="1" applyFill="1" applyBorder="1" applyAlignment="1">
      <alignment horizontal="center" vertical="center" wrapText="1"/>
    </xf>
    <xf numFmtId="0" fontId="0" fillId="0" borderId="9" xfId="0" applyFont="1" applyBorder="1" applyAlignment="1">
      <alignment horizontal="center" vertical="center" wrapText="1"/>
    </xf>
    <xf numFmtId="178" fontId="25" fillId="5" borderId="9" xfId="0" applyNumberFormat="1" applyFont="1" applyFill="1" applyBorder="1" applyAlignment="1">
      <alignment horizontal="center" vertical="center"/>
    </xf>
    <xf numFmtId="178" fontId="25" fillId="0" borderId="9" xfId="0" applyNumberFormat="1" applyFont="1" applyFill="1" applyBorder="1" applyAlignment="1">
      <alignment horizontal="center" vertical="center"/>
    </xf>
    <xf numFmtId="178" fontId="0" fillId="0" borderId="9" xfId="0" applyNumberFormat="1" applyFont="1" applyFill="1" applyBorder="1" applyAlignment="1">
      <alignment horizontal="center" vertical="center"/>
    </xf>
    <xf numFmtId="178" fontId="0" fillId="5" borderId="9" xfId="0" applyNumberFormat="1" applyFont="1" applyFill="1" applyBorder="1" applyAlignment="1">
      <alignment horizontal="center" vertical="center"/>
    </xf>
    <xf numFmtId="178" fontId="5" fillId="0" borderId="9" xfId="0" applyNumberFormat="1" applyFont="1" applyFill="1" applyBorder="1" applyAlignment="1">
      <alignment horizontal="center" vertical="center"/>
    </xf>
    <xf numFmtId="4" fontId="0" fillId="0" borderId="9" xfId="0" applyNumberFormat="1" applyFont="1" applyFill="1" applyBorder="1" applyAlignment="1">
      <alignment horizontal="center" vertical="center" wrapText="1"/>
    </xf>
    <xf numFmtId="3" fontId="25" fillId="5" borderId="9" xfId="0" applyNumberFormat="1" applyFont="1" applyFill="1" applyBorder="1" applyAlignment="1">
      <alignment horizontal="center" vertical="center" wrapText="1"/>
    </xf>
    <xf numFmtId="3" fontId="25" fillId="0" borderId="9" xfId="0" applyNumberFormat="1" applyFont="1" applyFill="1" applyBorder="1" applyAlignment="1">
      <alignment horizontal="center" vertical="center" wrapText="1"/>
    </xf>
    <xf numFmtId="3" fontId="0" fillId="0" borderId="9" xfId="0" applyNumberFormat="1" applyFont="1" applyBorder="1" applyAlignment="1">
      <alignment horizontal="center" vertical="center" wrapText="1"/>
    </xf>
    <xf numFmtId="3" fontId="0" fillId="5" borderId="9" xfId="0" applyNumberFormat="1" applyFont="1" applyFill="1" applyBorder="1" applyAlignment="1">
      <alignment horizontal="center" vertical="center" wrapText="1"/>
    </xf>
    <xf numFmtId="3" fontId="5" fillId="5" borderId="9" xfId="0" applyNumberFormat="1" applyFont="1" applyFill="1" applyBorder="1" applyAlignment="1">
      <alignment horizontal="center" vertical="center" wrapText="1"/>
    </xf>
    <xf numFmtId="191" fontId="25" fillId="5" borderId="9" xfId="0" applyNumberFormat="1" applyFont="1" applyFill="1" applyBorder="1" applyAlignment="1">
      <alignment horizontal="center" vertical="center" wrapText="1"/>
    </xf>
    <xf numFmtId="191" fontId="25" fillId="0" borderId="9" xfId="0" applyNumberFormat="1" applyFont="1" applyFill="1" applyBorder="1" applyAlignment="1">
      <alignment horizontal="center" vertical="center" wrapText="1"/>
    </xf>
    <xf numFmtId="10" fontId="0" fillId="0" borderId="9" xfId="0" applyNumberFormat="1" applyFont="1" applyFill="1" applyBorder="1" applyAlignment="1">
      <alignment horizontal="center" vertical="center" wrapText="1"/>
    </xf>
    <xf numFmtId="191" fontId="5" fillId="5" borderId="9" xfId="0" applyNumberFormat="1" applyFont="1" applyFill="1" applyBorder="1" applyAlignment="1">
      <alignment horizontal="center" vertical="center" wrapText="1"/>
    </xf>
    <xf numFmtId="10" fontId="5" fillId="0" borderId="9" xfId="0" applyNumberFormat="1" applyFont="1" applyFill="1" applyBorder="1" applyAlignment="1">
      <alignment horizontal="center" vertical="center" wrapText="1"/>
    </xf>
    <xf numFmtId="191" fontId="0" fillId="0" borderId="9" xfId="0" applyNumberFormat="1" applyFont="1" applyFill="1" applyBorder="1" applyAlignment="1">
      <alignment horizontal="center" vertical="center" wrapText="1"/>
    </xf>
    <xf numFmtId="191" fontId="0" fillId="5" borderId="9" xfId="0" applyNumberFormat="1" applyFont="1" applyFill="1" applyBorder="1" applyAlignment="1">
      <alignment horizontal="center" vertical="center" wrapText="1"/>
    </xf>
    <xf numFmtId="0" fontId="25" fillId="0" borderId="0" xfId="0" applyFont="1" applyFill="1" applyAlignment="1">
      <alignment horizontal="left"/>
    </xf>
    <xf numFmtId="0" fontId="25" fillId="5" borderId="0" xfId="0" applyFont="1" applyFill="1" applyBorder="1"/>
    <xf numFmtId="165" fontId="0" fillId="0" borderId="9" xfId="0" applyNumberFormat="1" applyFont="1" applyFill="1" applyBorder="1" applyAlignment="1">
      <alignment horizontal="center" vertical="center" wrapText="1"/>
    </xf>
    <xf numFmtId="171" fontId="25" fillId="0" borderId="9" xfId="0" applyNumberFormat="1" applyFont="1" applyFill="1" applyBorder="1" applyAlignment="1">
      <alignment horizontal="center" vertical="center" wrapText="1"/>
    </xf>
    <xf numFmtId="39" fontId="25" fillId="5" borderId="0" xfId="1" applyNumberFormat="1" applyFont="1" applyFill="1" applyBorder="1" applyAlignment="1" applyProtection="1">
      <alignment horizontal="right"/>
    </xf>
    <xf numFmtId="10" fontId="25" fillId="5" borderId="9" xfId="0" applyNumberFormat="1" applyFont="1" applyFill="1" applyBorder="1" applyAlignment="1">
      <alignment horizontal="center" vertical="center" wrapText="1"/>
    </xf>
    <xf numFmtId="10" fontId="5" fillId="5" borderId="9" xfId="0" applyNumberFormat="1" applyFont="1" applyFill="1" applyBorder="1" applyAlignment="1">
      <alignment horizontal="center" vertical="center" wrapText="1"/>
    </xf>
    <xf numFmtId="172" fontId="5" fillId="0" borderId="9" xfId="0" applyNumberFormat="1" applyFont="1" applyFill="1" applyBorder="1" applyAlignment="1">
      <alignment horizontal="center" vertical="center" wrapText="1"/>
    </xf>
    <xf numFmtId="2" fontId="0" fillId="0" borderId="9" xfId="0" applyNumberFormat="1" applyFont="1" applyFill="1" applyBorder="1" applyAlignment="1">
      <alignment horizontal="center" vertical="center"/>
    </xf>
    <xf numFmtId="2" fontId="5" fillId="0" borderId="9" xfId="0" applyNumberFormat="1" applyFont="1" applyFill="1" applyBorder="1" applyAlignment="1">
      <alignment horizontal="center" vertical="center"/>
    </xf>
    <xf numFmtId="180" fontId="25" fillId="0" borderId="9" xfId="0" applyNumberFormat="1" applyFont="1" applyFill="1" applyBorder="1" applyAlignment="1">
      <alignment horizontal="center" vertical="center" wrapText="1"/>
    </xf>
    <xf numFmtId="2" fontId="5" fillId="0" borderId="9" xfId="0" applyNumberFormat="1" applyFont="1" applyFill="1" applyBorder="1" applyAlignment="1">
      <alignment horizontal="center" vertical="center" wrapText="1"/>
    </xf>
    <xf numFmtId="2" fontId="0" fillId="5" borderId="9" xfId="0" applyNumberFormat="1" applyFont="1" applyFill="1" applyBorder="1" applyAlignment="1">
      <alignment horizontal="center" vertical="center"/>
    </xf>
    <xf numFmtId="3" fontId="0" fillId="0" borderId="9" xfId="0" applyNumberFormat="1" applyFont="1" applyFill="1" applyBorder="1" applyAlignment="1">
      <alignment horizontal="center" vertical="center" wrapText="1"/>
    </xf>
    <xf numFmtId="0" fontId="25" fillId="0" borderId="0" xfId="0" applyFont="1" applyBorder="1" applyAlignment="1">
      <alignment horizontal="left"/>
    </xf>
    <xf numFmtId="2" fontId="25" fillId="0" borderId="9" xfId="0" applyNumberFormat="1" applyFont="1" applyFill="1" applyBorder="1" applyAlignment="1">
      <alignment horizontal="center" vertical="center" wrapText="1"/>
    </xf>
    <xf numFmtId="7" fontId="25" fillId="5" borderId="9" xfId="2" applyNumberFormat="1" applyFont="1" applyFill="1" applyBorder="1" applyAlignment="1">
      <alignment horizontal="center" vertical="center" wrapText="1"/>
    </xf>
    <xf numFmtId="170" fontId="25" fillId="5" borderId="0" xfId="1" applyNumberFormat="1" applyFont="1" applyFill="1" applyBorder="1" applyAlignment="1" applyProtection="1">
      <alignment horizontal="right"/>
    </xf>
    <xf numFmtId="165" fontId="5" fillId="5" borderId="9" xfId="0" applyNumberFormat="1" applyFont="1" applyFill="1" applyBorder="1" applyAlignment="1">
      <alignment horizontal="center" vertical="center" wrapText="1"/>
    </xf>
    <xf numFmtId="7" fontId="5" fillId="5" borderId="9" xfId="2" applyNumberFormat="1" applyFont="1" applyFill="1" applyBorder="1" applyAlignment="1">
      <alignment horizontal="center" vertical="center" wrapText="1"/>
    </xf>
    <xf numFmtId="0" fontId="56" fillId="0" borderId="0" xfId="0" applyFont="1" applyFill="1" applyAlignment="1">
      <alignment horizontal="left"/>
    </xf>
    <xf numFmtId="0" fontId="25" fillId="5" borderId="0" xfId="0" applyFont="1" applyFill="1" applyBorder="1" applyAlignment="1">
      <alignment wrapText="1"/>
    </xf>
    <xf numFmtId="9" fontId="25" fillId="5" borderId="16" xfId="0" applyNumberFormat="1" applyFont="1" applyFill="1" applyBorder="1" applyAlignment="1">
      <alignment horizontal="center" vertical="center" wrapText="1"/>
    </xf>
    <xf numFmtId="9" fontId="25" fillId="5" borderId="0" xfId="0" applyNumberFormat="1" applyFont="1" applyFill="1" applyBorder="1" applyAlignment="1">
      <alignment horizontal="center" vertical="center" wrapText="1"/>
    </xf>
    <xf numFmtId="9" fontId="5" fillId="0" borderId="9" xfId="0" applyNumberFormat="1" applyFont="1" applyFill="1" applyBorder="1" applyAlignment="1">
      <alignment horizontal="center" vertical="center" wrapText="1"/>
    </xf>
    <xf numFmtId="0" fontId="25" fillId="5" borderId="16" xfId="0" applyFont="1" applyFill="1" applyBorder="1" applyAlignment="1">
      <alignment horizontal="center" vertical="center" wrapText="1"/>
    </xf>
    <xf numFmtId="0" fontId="5" fillId="0" borderId="9" xfId="0" applyFont="1" applyFill="1" applyBorder="1" applyAlignment="1">
      <alignment horizontal="center" vertical="center" wrapText="1"/>
    </xf>
    <xf numFmtId="0" fontId="25" fillId="0" borderId="9" xfId="0" applyFont="1" applyBorder="1" applyAlignment="1">
      <alignment horizontal="center" wrapText="1"/>
    </xf>
    <xf numFmtId="0" fontId="25" fillId="0" borderId="9" xfId="0" applyFont="1" applyBorder="1" applyAlignment="1">
      <alignment wrapText="1"/>
    </xf>
    <xf numFmtId="180" fontId="25" fillId="0" borderId="9" xfId="0" applyNumberFormat="1" applyFont="1" applyBorder="1" applyAlignment="1">
      <alignment horizontal="center" wrapText="1"/>
    </xf>
    <xf numFmtId="165" fontId="25" fillId="5" borderId="0" xfId="0" applyNumberFormat="1" applyFont="1" applyFill="1" applyBorder="1" applyAlignment="1">
      <alignment horizontal="center" vertical="center" wrapText="1"/>
    </xf>
    <xf numFmtId="4" fontId="5" fillId="0" borderId="9" xfId="0" applyNumberFormat="1" applyFont="1" applyFill="1" applyBorder="1" applyAlignment="1">
      <alignment horizontal="center" vertical="center" wrapText="1"/>
    </xf>
    <xf numFmtId="0" fontId="0" fillId="0" borderId="9" xfId="0" applyBorder="1" applyAlignment="1">
      <alignment horizontal="center" wrapText="1"/>
    </xf>
    <xf numFmtId="179" fontId="25" fillId="0" borderId="9" xfId="0" applyNumberFormat="1" applyFont="1" applyFill="1" applyBorder="1" applyAlignment="1">
      <alignment horizontal="center" vertical="center" wrapText="1"/>
    </xf>
    <xf numFmtId="3" fontId="25" fillId="5" borderId="0" xfId="0" applyNumberFormat="1" applyFont="1" applyFill="1" applyBorder="1" applyAlignment="1">
      <alignment horizontal="center" vertical="center" wrapText="1"/>
    </xf>
    <xf numFmtId="3" fontId="5" fillId="0" borderId="9" xfId="0" applyNumberFormat="1" applyFont="1" applyFill="1" applyBorder="1" applyAlignment="1">
      <alignment horizontal="center" vertical="center" wrapText="1"/>
    </xf>
    <xf numFmtId="3" fontId="5" fillId="0" borderId="9" xfId="0" applyNumberFormat="1" applyFont="1" applyBorder="1" applyAlignment="1">
      <alignment horizontal="center" vertical="center" wrapText="1"/>
    </xf>
    <xf numFmtId="191" fontId="25" fillId="0" borderId="9" xfId="3" applyNumberFormat="1" applyFont="1" applyBorder="1" applyAlignment="1">
      <alignment horizontal="center" wrapText="1"/>
    </xf>
    <xf numFmtId="9" fontId="25" fillId="0" borderId="18" xfId="0" applyNumberFormat="1" applyFont="1" applyFill="1" applyBorder="1" applyAlignment="1">
      <alignment horizontal="center" vertical="center" wrapText="1"/>
    </xf>
    <xf numFmtId="191" fontId="5" fillId="0" borderId="9" xfId="3" applyNumberFormat="1" applyFont="1" applyBorder="1" applyAlignment="1">
      <alignment horizontal="center" wrapText="1"/>
    </xf>
    <xf numFmtId="191" fontId="5" fillId="0" borderId="9" xfId="0" applyNumberFormat="1" applyFont="1" applyFill="1" applyBorder="1" applyAlignment="1">
      <alignment horizontal="center" vertical="center" wrapText="1"/>
    </xf>
    <xf numFmtId="172" fontId="25" fillId="0" borderId="9" xfId="3" applyNumberFormat="1" applyFont="1" applyBorder="1" applyAlignment="1">
      <alignment horizontal="center" wrapText="1"/>
    </xf>
    <xf numFmtId="165" fontId="5" fillId="5" borderId="9" xfId="9" applyNumberFormat="1" applyFont="1" applyFill="1" applyBorder="1" applyAlignment="1">
      <alignment horizontal="center"/>
    </xf>
    <xf numFmtId="7" fontId="5" fillId="0" borderId="9" xfId="2" applyNumberFormat="1" applyFont="1" applyFill="1" applyBorder="1" applyAlignment="1">
      <alignment horizontal="center"/>
    </xf>
    <xf numFmtId="44" fontId="5" fillId="5" borderId="9" xfId="2" applyFont="1" applyFill="1" applyBorder="1" applyAlignment="1">
      <alignment horizontal="center"/>
    </xf>
    <xf numFmtId="171" fontId="25" fillId="5" borderId="9" xfId="0" applyNumberFormat="1" applyFont="1" applyFill="1" applyBorder="1" applyAlignment="1">
      <alignment horizontal="center" vertical="center" wrapText="1"/>
    </xf>
    <xf numFmtId="165" fontId="5" fillId="5" borderId="9" xfId="0" applyNumberFormat="1" applyFont="1" applyFill="1" applyBorder="1" applyAlignment="1">
      <alignment horizontal="center"/>
    </xf>
    <xf numFmtId="2" fontId="5" fillId="5" borderId="9" xfId="0" applyNumberFormat="1" applyFont="1" applyFill="1" applyBorder="1" applyAlignment="1">
      <alignment horizontal="center"/>
    </xf>
    <xf numFmtId="0" fontId="0" fillId="0" borderId="9" xfId="0" applyBorder="1" applyAlignment="1">
      <alignment horizontal="center"/>
    </xf>
    <xf numFmtId="0" fontId="45" fillId="13" borderId="0" xfId="0" applyFont="1" applyFill="1"/>
    <xf numFmtId="167" fontId="45" fillId="13" borderId="0" xfId="0" applyNumberFormat="1" applyFont="1" applyFill="1"/>
    <xf numFmtId="0" fontId="25" fillId="13" borderId="0" xfId="0" applyFont="1" applyFill="1"/>
    <xf numFmtId="0" fontId="25" fillId="5" borderId="9" xfId="0" applyFont="1" applyFill="1" applyBorder="1" applyAlignment="1">
      <alignment horizontal="left" vertical="center"/>
    </xf>
    <xf numFmtId="180" fontId="25" fillId="5" borderId="9" xfId="0" applyNumberFormat="1" applyFont="1" applyFill="1" applyBorder="1" applyAlignment="1">
      <alignment horizontal="center"/>
    </xf>
    <xf numFmtId="0" fontId="0" fillId="5" borderId="9" xfId="0" applyFont="1" applyFill="1" applyBorder="1" applyAlignment="1">
      <alignment horizontal="left" vertical="center"/>
    </xf>
    <xf numFmtId="180" fontId="0" fillId="5" borderId="9" xfId="0" applyNumberFormat="1" applyFill="1" applyBorder="1" applyAlignment="1">
      <alignment horizontal="center"/>
    </xf>
    <xf numFmtId="2" fontId="0" fillId="5" borderId="9" xfId="0" applyNumberFormat="1" applyFill="1" applyBorder="1" applyAlignment="1">
      <alignment horizontal="center"/>
    </xf>
    <xf numFmtId="2" fontId="61" fillId="5" borderId="9" xfId="0" applyNumberFormat="1" applyFont="1" applyFill="1" applyBorder="1" applyAlignment="1">
      <alignment horizontal="center"/>
    </xf>
    <xf numFmtId="179" fontId="25" fillId="5" borderId="9" xfId="0" applyNumberFormat="1" applyFont="1" applyFill="1" applyBorder="1" applyAlignment="1">
      <alignment horizontal="center" vertical="center" wrapText="1"/>
    </xf>
    <xf numFmtId="3" fontId="0" fillId="5" borderId="9" xfId="0" applyNumberFormat="1" applyFont="1" applyFill="1" applyBorder="1" applyAlignment="1">
      <alignment horizontal="left" vertical="center"/>
    </xf>
    <xf numFmtId="0" fontId="25" fillId="0" borderId="0" xfId="0" applyFont="1" applyFill="1" applyAlignment="1">
      <alignment wrapText="1"/>
    </xf>
    <xf numFmtId="4" fontId="25" fillId="5" borderId="9" xfId="0" applyNumberFormat="1" applyFont="1" applyFill="1" applyBorder="1" applyAlignment="1">
      <alignment horizontal="center" vertical="center" wrapText="1"/>
    </xf>
    <xf numFmtId="9" fontId="62" fillId="5" borderId="9" xfId="0" applyNumberFormat="1" applyFont="1" applyFill="1" applyBorder="1" applyAlignment="1">
      <alignment horizontal="center" vertical="center" wrapText="1"/>
    </xf>
    <xf numFmtId="172" fontId="25" fillId="5" borderId="9" xfId="0" applyNumberFormat="1" applyFont="1" applyFill="1" applyBorder="1" applyAlignment="1">
      <alignment horizontal="center" vertical="center" wrapText="1"/>
    </xf>
    <xf numFmtId="39" fontId="25" fillId="5" borderId="9" xfId="1" applyNumberFormat="1" applyFont="1" applyFill="1" applyBorder="1" applyAlignment="1">
      <alignment horizontal="center" vertical="center" wrapText="1"/>
    </xf>
    <xf numFmtId="39" fontId="5" fillId="0" borderId="9" xfId="1" applyNumberFormat="1" applyFont="1" applyFill="1" applyBorder="1" applyAlignment="1">
      <alignment horizontal="center" vertical="center" wrapText="1"/>
    </xf>
    <xf numFmtId="0" fontId="25" fillId="0" borderId="0" xfId="0" applyFont="1" applyAlignment="1">
      <alignment wrapText="1"/>
    </xf>
    <xf numFmtId="39" fontId="5" fillId="5" borderId="9" xfId="1" applyNumberFormat="1" applyFont="1" applyFill="1" applyBorder="1" applyAlignment="1">
      <alignment horizontal="center" vertical="center" wrapText="1"/>
    </xf>
    <xf numFmtId="0" fontId="25" fillId="0" borderId="9" xfId="13" applyFont="1" applyFill="1" applyBorder="1" applyAlignment="1">
      <alignment horizontal="center"/>
    </xf>
    <xf numFmtId="180" fontId="0" fillId="0" borderId="9" xfId="0" applyNumberFormat="1" applyBorder="1" applyAlignment="1">
      <alignment horizontal="center"/>
    </xf>
    <xf numFmtId="2" fontId="0" fillId="0" borderId="9" xfId="0" applyNumberFormat="1" applyBorder="1" applyAlignment="1">
      <alignment horizontal="center"/>
    </xf>
    <xf numFmtId="167" fontId="6" fillId="13" borderId="0" xfId="0" applyNumberFormat="1" applyFont="1" applyFill="1" applyAlignment="1">
      <alignment horizontal="center" wrapText="1"/>
    </xf>
    <xf numFmtId="0" fontId="25" fillId="12" borderId="23" xfId="0" applyFont="1" applyFill="1" applyBorder="1" applyAlignment="1">
      <alignment horizontal="left" vertical="center" wrapText="1"/>
    </xf>
    <xf numFmtId="0" fontId="25" fillId="12" borderId="23" xfId="0" applyFont="1" applyFill="1" applyBorder="1" applyAlignment="1">
      <alignment horizontal="center" vertical="center" wrapText="1"/>
    </xf>
    <xf numFmtId="2" fontId="0" fillId="5" borderId="9" xfId="0" applyNumberFormat="1" applyFont="1" applyFill="1" applyBorder="1" applyAlignment="1">
      <alignment horizontal="center" vertical="center" wrapText="1"/>
    </xf>
    <xf numFmtId="9" fontId="0" fillId="5" borderId="9" xfId="3" applyFont="1" applyFill="1" applyBorder="1" applyAlignment="1">
      <alignment horizontal="center" vertical="center" wrapText="1"/>
    </xf>
    <xf numFmtId="0" fontId="0" fillId="0" borderId="9" xfId="0" applyFont="1" applyBorder="1" applyAlignment="1">
      <alignment horizontal="left" vertical="center" wrapText="1"/>
    </xf>
    <xf numFmtId="10" fontId="0" fillId="0" borderId="9" xfId="3" applyNumberFormat="1" applyFont="1" applyBorder="1" applyAlignment="1">
      <alignment horizontal="center"/>
    </xf>
    <xf numFmtId="10" fontId="0" fillId="0" borderId="9" xfId="3" applyNumberFormat="1" applyFont="1" applyBorder="1" applyAlignment="1">
      <alignment horizontal="center" wrapText="1"/>
    </xf>
    <xf numFmtId="10" fontId="0" fillId="5" borderId="9" xfId="3" applyNumberFormat="1" applyFont="1" applyFill="1" applyBorder="1" applyAlignment="1">
      <alignment horizontal="center" vertical="center" wrapText="1"/>
    </xf>
    <xf numFmtId="10" fontId="0" fillId="0" borderId="9" xfId="0" applyNumberFormat="1" applyFont="1" applyBorder="1"/>
    <xf numFmtId="10" fontId="0" fillId="0" borderId="9" xfId="0" applyNumberFormat="1" applyFont="1" applyBorder="1" applyAlignment="1">
      <alignment horizontal="center" wrapText="1"/>
    </xf>
    <xf numFmtId="2" fontId="13" fillId="0" borderId="0" xfId="1" applyNumberFormat="1" applyFont="1"/>
    <xf numFmtId="0" fontId="40" fillId="5" borderId="0" xfId="6" applyFont="1" applyFill="1"/>
    <xf numFmtId="44" fontId="13" fillId="0" borderId="0" xfId="6" applyNumberFormat="1" applyAlignment="1">
      <alignment horizontal="center"/>
    </xf>
    <xf numFmtId="2" fontId="13" fillId="0" borderId="0" xfId="1" applyNumberFormat="1" applyFont="1" applyFill="1"/>
    <xf numFmtId="44" fontId="13" fillId="0" borderId="0" xfId="6" applyNumberFormat="1" applyFill="1" applyAlignment="1">
      <alignment horizontal="center"/>
    </xf>
    <xf numFmtId="2" fontId="0" fillId="0" borderId="0" xfId="1" applyNumberFormat="1" applyFont="1"/>
    <xf numFmtId="0" fontId="25" fillId="5" borderId="0" xfId="0" applyFont="1" applyFill="1"/>
    <xf numFmtId="44" fontId="0" fillId="0" borderId="0" xfId="0" applyNumberFormat="1" applyAlignment="1">
      <alignment horizontal="center"/>
    </xf>
    <xf numFmtId="44" fontId="0" fillId="9" borderId="9" xfId="0" applyNumberFormat="1" applyFill="1" applyBorder="1" applyAlignment="1">
      <alignment horizontal="center" wrapText="1"/>
    </xf>
    <xf numFmtId="39" fontId="25" fillId="0" borderId="9" xfId="1" applyNumberFormat="1" applyFont="1" applyBorder="1" applyAlignment="1">
      <alignment horizontal="center"/>
    </xf>
    <xf numFmtId="193" fontId="25" fillId="0" borderId="9" xfId="2" applyNumberFormat="1" applyFont="1" applyBorder="1" applyAlignment="1">
      <alignment horizontal="center"/>
    </xf>
    <xf numFmtId="0" fontId="5" fillId="5" borderId="9" xfId="0" applyFont="1" applyFill="1" applyBorder="1"/>
    <xf numFmtId="2" fontId="63" fillId="0" borderId="9" xfId="0" applyNumberFormat="1" applyFont="1" applyBorder="1"/>
    <xf numFmtId="44" fontId="0" fillId="0" borderId="20" xfId="0" applyNumberFormat="1" applyFont="1" applyBorder="1" applyAlignment="1">
      <alignment horizontal="center"/>
    </xf>
    <xf numFmtId="44" fontId="0" fillId="0" borderId="22" xfId="0" applyNumberFormat="1" applyFont="1" applyBorder="1" applyAlignment="1">
      <alignment horizontal="center"/>
    </xf>
    <xf numFmtId="0" fontId="25" fillId="5" borderId="19" xfId="9" applyFont="1" applyFill="1" applyBorder="1" applyAlignment="1">
      <alignment horizontal="left"/>
    </xf>
    <xf numFmtId="44" fontId="0" fillId="0" borderId="25" xfId="0" applyNumberFormat="1" applyFont="1" applyBorder="1" applyAlignment="1">
      <alignment horizontal="center"/>
    </xf>
    <xf numFmtId="7" fontId="25" fillId="5" borderId="0" xfId="0" applyNumberFormat="1" applyFont="1" applyFill="1"/>
    <xf numFmtId="44" fontId="0" fillId="0" borderId="0" xfId="2" applyFont="1" applyFill="1"/>
    <xf numFmtId="0" fontId="64" fillId="5" borderId="0" xfId="0" applyFont="1" applyFill="1"/>
    <xf numFmtId="0" fontId="65" fillId="5" borderId="0" xfId="0" applyFont="1" applyFill="1"/>
    <xf numFmtId="0" fontId="65" fillId="0" borderId="0" xfId="0" applyFont="1"/>
    <xf numFmtId="0" fontId="66" fillId="5" borderId="0" xfId="0" applyFont="1" applyFill="1"/>
    <xf numFmtId="9" fontId="25" fillId="5" borderId="4" xfId="3" applyFont="1" applyFill="1" applyBorder="1" applyAlignment="1">
      <alignment horizontal="center"/>
    </xf>
    <xf numFmtId="0" fontId="25" fillId="5" borderId="4" xfId="9" applyFont="1" applyFill="1" applyBorder="1" applyAlignment="1"/>
    <xf numFmtId="0" fontId="25" fillId="5" borderId="5" xfId="9" applyFont="1" applyFill="1" applyBorder="1"/>
    <xf numFmtId="9" fontId="0" fillId="0" borderId="4" xfId="3" applyFont="1" applyFill="1" applyBorder="1" applyAlignment="1">
      <alignment horizontal="center"/>
    </xf>
    <xf numFmtId="9" fontId="5" fillId="5" borderId="4" xfId="3" applyFont="1" applyFill="1" applyBorder="1" applyAlignment="1">
      <alignment horizontal="center"/>
    </xf>
    <xf numFmtId="9" fontId="25" fillId="5" borderId="9" xfId="3" applyNumberFormat="1" applyFont="1" applyFill="1" applyBorder="1" applyAlignment="1">
      <alignment horizontal="center"/>
    </xf>
    <xf numFmtId="0" fontId="25" fillId="5" borderId="9" xfId="9" applyFont="1" applyFill="1" applyBorder="1" applyAlignment="1"/>
    <xf numFmtId="0" fontId="25" fillId="5" borderId="48" xfId="9" applyFont="1" applyFill="1" applyBorder="1"/>
    <xf numFmtId="9" fontId="5" fillId="5" borderId="9" xfId="3" applyFont="1" applyFill="1" applyBorder="1" applyAlignment="1">
      <alignment horizontal="center"/>
    </xf>
    <xf numFmtId="9" fontId="25" fillId="5" borderId="9" xfId="3" applyFont="1" applyFill="1" applyBorder="1" applyAlignment="1">
      <alignment horizontal="center"/>
    </xf>
    <xf numFmtId="0" fontId="25" fillId="5" borderId="10" xfId="9" applyFont="1" applyFill="1" applyBorder="1"/>
    <xf numFmtId="0" fontId="25" fillId="5" borderId="49" xfId="9" applyFont="1" applyFill="1" applyBorder="1"/>
    <xf numFmtId="0" fontId="25" fillId="5" borderId="14" xfId="0" applyFont="1" applyFill="1" applyBorder="1"/>
    <xf numFmtId="0" fontId="25" fillId="5" borderId="15" xfId="9" applyFont="1" applyFill="1" applyBorder="1"/>
    <xf numFmtId="9" fontId="0" fillId="0" borderId="19" xfId="3" applyFont="1" applyFill="1" applyBorder="1" applyAlignment="1">
      <alignment horizontal="center"/>
    </xf>
    <xf numFmtId="9" fontId="5" fillId="5" borderId="19" xfId="3" applyFont="1" applyFill="1" applyBorder="1" applyAlignment="1">
      <alignment horizontal="center"/>
    </xf>
    <xf numFmtId="0" fontId="25" fillId="0" borderId="5" xfId="9" applyFont="1" applyBorder="1" applyAlignment="1">
      <alignment wrapText="1"/>
    </xf>
    <xf numFmtId="1" fontId="25" fillId="0" borderId="51" xfId="3" applyNumberFormat="1" applyFont="1" applyFill="1" applyBorder="1" applyAlignment="1">
      <alignment horizontal="center"/>
    </xf>
    <xf numFmtId="1" fontId="25" fillId="5" borderId="51" xfId="3" applyNumberFormat="1" applyFont="1" applyFill="1" applyBorder="1" applyAlignment="1">
      <alignment horizontal="center"/>
    </xf>
    <xf numFmtId="9" fontId="0" fillId="0" borderId="51" xfId="3" applyFont="1" applyFill="1" applyBorder="1" applyAlignment="1">
      <alignment horizontal="center"/>
    </xf>
    <xf numFmtId="0" fontId="56" fillId="5" borderId="3" xfId="9" applyFont="1" applyFill="1" applyBorder="1" applyAlignment="1">
      <alignment horizontal="left" vertical="center" wrapText="1"/>
    </xf>
    <xf numFmtId="1" fontId="0" fillId="5" borderId="23" xfId="3" applyNumberFormat="1" applyFont="1" applyFill="1" applyBorder="1" applyAlignment="1">
      <alignment horizontal="center"/>
    </xf>
    <xf numFmtId="1" fontId="0" fillId="0" borderId="23" xfId="3" applyNumberFormat="1" applyFont="1" applyFill="1" applyBorder="1" applyAlignment="1">
      <alignment horizontal="center"/>
    </xf>
    <xf numFmtId="1" fontId="5" fillId="5" borderId="23" xfId="3" applyNumberFormat="1" applyFont="1" applyFill="1" applyBorder="1" applyAlignment="1">
      <alignment horizontal="center"/>
    </xf>
    <xf numFmtId="0" fontId="56" fillId="5" borderId="13" xfId="9" applyFont="1" applyFill="1" applyBorder="1" applyAlignment="1">
      <alignment horizontal="left" vertical="center" wrapText="1"/>
    </xf>
    <xf numFmtId="2" fontId="0" fillId="5" borderId="19" xfId="3" applyNumberFormat="1" applyFont="1" applyFill="1" applyBorder="1" applyAlignment="1">
      <alignment horizontal="center"/>
    </xf>
    <xf numFmtId="2" fontId="0" fillId="0" borderId="19" xfId="3" applyNumberFormat="1" applyFont="1" applyFill="1" applyBorder="1" applyAlignment="1">
      <alignment horizontal="center"/>
    </xf>
    <xf numFmtId="2" fontId="5" fillId="5" borderId="19" xfId="3" applyNumberFormat="1" applyFont="1" applyFill="1" applyBorder="1" applyAlignment="1">
      <alignment horizontal="center"/>
    </xf>
    <xf numFmtId="9" fontId="25" fillId="5" borderId="4" xfId="3" applyNumberFormat="1" applyFont="1" applyFill="1" applyBorder="1" applyAlignment="1">
      <alignment horizontal="center"/>
    </xf>
    <xf numFmtId="9" fontId="0" fillId="5" borderId="4" xfId="3" applyFont="1" applyFill="1" applyBorder="1" applyAlignment="1">
      <alignment horizontal="center"/>
    </xf>
    <xf numFmtId="9" fontId="0" fillId="5" borderId="9" xfId="3" applyFont="1" applyFill="1" applyBorder="1" applyAlignment="1">
      <alignment horizontal="center"/>
    </xf>
    <xf numFmtId="0" fontId="29" fillId="0" borderId="0" xfId="9" applyAlignment="1">
      <alignment horizontal="center"/>
    </xf>
    <xf numFmtId="9" fontId="0" fillId="0" borderId="14" xfId="3" applyFont="1" applyFill="1" applyBorder="1" applyAlignment="1">
      <alignment horizontal="center"/>
    </xf>
    <xf numFmtId="9" fontId="5" fillId="5" borderId="14" xfId="3" applyFont="1" applyFill="1" applyBorder="1" applyAlignment="1">
      <alignment horizontal="center"/>
    </xf>
    <xf numFmtId="9" fontId="0" fillId="5" borderId="14" xfId="3" applyFont="1" applyFill="1" applyBorder="1" applyAlignment="1">
      <alignment horizontal="center"/>
    </xf>
    <xf numFmtId="9" fontId="0" fillId="5" borderId="51" xfId="3" applyFont="1" applyFill="1" applyBorder="1" applyAlignment="1">
      <alignment horizontal="center"/>
    </xf>
    <xf numFmtId="2" fontId="0" fillId="5" borderId="23" xfId="3" applyNumberFormat="1" applyFont="1" applyFill="1" applyBorder="1" applyAlignment="1">
      <alignment horizontal="center"/>
    </xf>
    <xf numFmtId="2" fontId="0" fillId="0" borderId="23" xfId="3" applyNumberFormat="1" applyFont="1" applyBorder="1" applyAlignment="1">
      <alignment horizontal="center"/>
    </xf>
    <xf numFmtId="2" fontId="5" fillId="5" borderId="23" xfId="3" applyNumberFormat="1" applyFont="1" applyFill="1" applyBorder="1" applyAlignment="1">
      <alignment horizontal="center"/>
    </xf>
    <xf numFmtId="0" fontId="56" fillId="5" borderId="8" xfId="9" applyFont="1" applyFill="1" applyBorder="1" applyAlignment="1">
      <alignment horizontal="left" vertical="center" wrapText="1"/>
    </xf>
    <xf numFmtId="165" fontId="0" fillId="0" borderId="9" xfId="3" applyNumberFormat="1" applyFont="1" applyBorder="1" applyAlignment="1">
      <alignment horizontal="center"/>
    </xf>
    <xf numFmtId="165" fontId="5" fillId="0" borderId="9" xfId="3" applyNumberFormat="1" applyFont="1" applyBorder="1" applyAlignment="1">
      <alignment horizontal="center"/>
    </xf>
    <xf numFmtId="165" fontId="5" fillId="5" borderId="9" xfId="3" applyNumberFormat="1" applyFont="1" applyFill="1" applyBorder="1" applyAlignment="1">
      <alignment horizontal="center"/>
    </xf>
    <xf numFmtId="165" fontId="25" fillId="0" borderId="9" xfId="3" applyNumberFormat="1" applyFont="1" applyBorder="1" applyAlignment="1">
      <alignment horizontal="center"/>
    </xf>
    <xf numFmtId="2" fontId="0" fillId="0" borderId="0" xfId="1" applyNumberFormat="1" applyFont="1" applyFill="1"/>
    <xf numFmtId="44" fontId="0" fillId="0" borderId="0" xfId="0" applyNumberFormat="1" applyFill="1" applyAlignment="1">
      <alignment horizontal="center"/>
    </xf>
    <xf numFmtId="10" fontId="5" fillId="5" borderId="9" xfId="3" applyNumberFormat="1" applyFont="1" applyFill="1" applyBorder="1" applyAlignment="1">
      <alignment horizontal="center"/>
    </xf>
    <xf numFmtId="10" fontId="25" fillId="5" borderId="9" xfId="3" applyNumberFormat="1" applyFont="1" applyFill="1" applyBorder="1" applyAlignment="1">
      <alignment horizontal="center"/>
    </xf>
    <xf numFmtId="165" fontId="25" fillId="0" borderId="14" xfId="3" applyNumberFormat="1" applyFont="1" applyBorder="1" applyAlignment="1">
      <alignment horizontal="center"/>
    </xf>
    <xf numFmtId="9" fontId="0" fillId="0" borderId="4" xfId="3" applyFont="1" applyBorder="1" applyAlignment="1">
      <alignment horizontal="center"/>
    </xf>
    <xf numFmtId="0" fontId="25" fillId="5" borderId="23" xfId="9" applyFont="1" applyFill="1" applyBorder="1"/>
    <xf numFmtId="0" fontId="25" fillId="5" borderId="52" xfId="9" applyFont="1" applyFill="1" applyBorder="1"/>
    <xf numFmtId="165" fontId="25" fillId="0" borderId="23" xfId="3" applyNumberFormat="1" applyFont="1" applyBorder="1" applyAlignment="1">
      <alignment horizontal="center"/>
    </xf>
    <xf numFmtId="9" fontId="0" fillId="0" borderId="23" xfId="3" applyFont="1" applyBorder="1" applyAlignment="1">
      <alignment horizontal="center"/>
    </xf>
    <xf numFmtId="0" fontId="25" fillId="5" borderId="9" xfId="9" applyFont="1" applyFill="1" applyBorder="1"/>
    <xf numFmtId="0" fontId="25" fillId="5" borderId="53" xfId="9" applyFont="1" applyFill="1" applyBorder="1"/>
    <xf numFmtId="9" fontId="0" fillId="0" borderId="19" xfId="3" applyFont="1" applyBorder="1" applyAlignment="1">
      <alignment horizontal="center"/>
    </xf>
    <xf numFmtId="0" fontId="25" fillId="5" borderId="19" xfId="9" applyFont="1" applyFill="1" applyBorder="1"/>
    <xf numFmtId="9" fontId="0" fillId="0" borderId="14" xfId="3" applyFont="1" applyBorder="1" applyAlignment="1">
      <alignment horizontal="center"/>
    </xf>
    <xf numFmtId="0" fontId="25" fillId="5" borderId="14" xfId="9" applyFont="1" applyFill="1" applyBorder="1"/>
    <xf numFmtId="170" fontId="0" fillId="0" borderId="4" xfId="1" applyNumberFormat="1" applyFont="1" applyBorder="1" applyAlignment="1">
      <alignment horizontal="center"/>
    </xf>
    <xf numFmtId="0" fontId="25" fillId="5" borderId="54" xfId="9" applyFont="1" applyFill="1" applyBorder="1"/>
    <xf numFmtId="170" fontId="0" fillId="0" borderId="23" xfId="1" applyNumberFormat="1" applyFont="1" applyBorder="1" applyAlignment="1">
      <alignment horizontal="center"/>
    </xf>
    <xf numFmtId="170" fontId="0" fillId="0" borderId="9" xfId="1" applyNumberFormat="1" applyFont="1" applyBorder="1" applyAlignment="1">
      <alignment horizontal="center"/>
    </xf>
    <xf numFmtId="0" fontId="25" fillId="16" borderId="18" xfId="0" applyFont="1" applyFill="1" applyBorder="1" applyAlignment="1">
      <alignment horizontal="center" vertical="center" wrapText="1"/>
    </xf>
    <xf numFmtId="44" fontId="25" fillId="0" borderId="9" xfId="2" applyNumberFormat="1" applyFont="1" applyFill="1" applyBorder="1" applyAlignment="1">
      <alignment horizontal="center"/>
    </xf>
    <xf numFmtId="170" fontId="0" fillId="0" borderId="19" xfId="1" applyNumberFormat="1" applyFont="1" applyBorder="1" applyAlignment="1">
      <alignment horizontal="center"/>
    </xf>
    <xf numFmtId="44" fontId="25" fillId="0" borderId="27" xfId="2" applyFont="1" applyFill="1" applyBorder="1"/>
    <xf numFmtId="7" fontId="25" fillId="0" borderId="27" xfId="2" applyNumberFormat="1" applyFont="1" applyFill="1" applyBorder="1" applyAlignment="1">
      <alignment horizontal="center"/>
    </xf>
    <xf numFmtId="170" fontId="0" fillId="0" borderId="14" xfId="1" applyNumberFormat="1" applyFont="1" applyBorder="1" applyAlignment="1">
      <alignment horizontal="center"/>
    </xf>
    <xf numFmtId="171" fontId="0" fillId="0" borderId="4" xfId="3" applyNumberFormat="1" applyFont="1" applyBorder="1" applyAlignment="1">
      <alignment horizontal="center"/>
    </xf>
    <xf numFmtId="171" fontId="0" fillId="0" borderId="23" xfId="3" applyNumberFormat="1" applyFont="1" applyBorder="1" applyAlignment="1">
      <alignment horizontal="center"/>
    </xf>
    <xf numFmtId="8" fontId="25" fillId="0" borderId="9" xfId="2" applyNumberFormat="1" applyFont="1" applyFill="1" applyBorder="1"/>
    <xf numFmtId="171" fontId="0" fillId="0" borderId="9" xfId="3" applyNumberFormat="1" applyFont="1" applyBorder="1" applyAlignment="1">
      <alignment horizontal="center"/>
    </xf>
    <xf numFmtId="0" fontId="25" fillId="0" borderId="9" xfId="0" applyFont="1" applyFill="1" applyBorder="1"/>
    <xf numFmtId="191" fontId="25" fillId="0" borderId="9" xfId="3" applyNumberFormat="1" applyFont="1" applyFill="1" applyBorder="1"/>
    <xf numFmtId="0" fontId="25" fillId="0" borderId="16" xfId="0" applyFont="1" applyFill="1" applyBorder="1" applyAlignment="1">
      <alignment horizontal="left"/>
    </xf>
    <xf numFmtId="0" fontId="25" fillId="0" borderId="18" xfId="0" applyFont="1" applyFill="1" applyBorder="1" applyAlignment="1">
      <alignment horizontal="left"/>
    </xf>
    <xf numFmtId="171" fontId="0" fillId="0" borderId="19" xfId="3" applyNumberFormat="1" applyFont="1" applyBorder="1" applyAlignment="1">
      <alignment horizontal="center"/>
    </xf>
    <xf numFmtId="171" fontId="0" fillId="0" borderId="14" xfId="3" applyNumberFormat="1" applyFont="1" applyBorder="1" applyAlignment="1">
      <alignment horizontal="center"/>
    </xf>
    <xf numFmtId="0" fontId="0" fillId="5" borderId="0" xfId="0" applyFont="1" applyFill="1"/>
    <xf numFmtId="44" fontId="0" fillId="9" borderId="9" xfId="1" applyNumberFormat="1" applyFont="1" applyFill="1" applyBorder="1" applyAlignment="1">
      <alignment horizontal="center" wrapText="1"/>
    </xf>
    <xf numFmtId="0" fontId="25" fillId="5" borderId="19" xfId="0" applyFont="1" applyFill="1" applyBorder="1" applyAlignment="1">
      <alignment horizontal="left" vertical="center" wrapText="1"/>
    </xf>
    <xf numFmtId="37" fontId="25" fillId="0" borderId="9" xfId="0" applyNumberFormat="1" applyFont="1" applyBorder="1" applyAlignment="1">
      <alignment horizontal="center"/>
    </xf>
    <xf numFmtId="5" fontId="25" fillId="5" borderId="9" xfId="2" applyNumberFormat="1" applyFont="1" applyFill="1" applyBorder="1" applyAlignment="1">
      <alignment horizontal="center"/>
    </xf>
    <xf numFmtId="168" fontId="0" fillId="0" borderId="9" xfId="1" applyNumberFormat="1" applyFont="1" applyBorder="1"/>
    <xf numFmtId="168" fontId="5" fillId="0" borderId="9" xfId="1" applyNumberFormat="1" applyFont="1" applyBorder="1"/>
    <xf numFmtId="43" fontId="5" fillId="0" borderId="9" xfId="1" applyNumberFormat="1" applyFont="1" applyBorder="1"/>
    <xf numFmtId="43" fontId="25" fillId="0" borderId="9" xfId="1" applyNumberFormat="1" applyFont="1" applyBorder="1"/>
    <xf numFmtId="44" fontId="0" fillId="0" borderId="27" xfId="0" applyNumberFormat="1" applyFont="1" applyBorder="1" applyAlignment="1">
      <alignment horizontal="center"/>
    </xf>
    <xf numFmtId="0" fontId="25" fillId="5" borderId="23" xfId="0" applyFont="1" applyFill="1" applyBorder="1" applyAlignment="1">
      <alignment horizontal="left" vertical="center" wrapText="1"/>
    </xf>
    <xf numFmtId="39" fontId="25" fillId="5" borderId="9" xfId="1" applyNumberFormat="1" applyFont="1" applyFill="1" applyBorder="1" applyAlignment="1">
      <alignment horizontal="center"/>
    </xf>
    <xf numFmtId="44" fontId="0" fillId="0" borderId="0" xfId="0" applyNumberFormat="1" applyFont="1" applyBorder="1" applyAlignment="1">
      <alignment horizontal="center"/>
    </xf>
    <xf numFmtId="168" fontId="25" fillId="5" borderId="9" xfId="0" applyNumberFormat="1" applyFont="1" applyFill="1" applyBorder="1" applyAlignment="1">
      <alignment horizontal="left"/>
    </xf>
    <xf numFmtId="39" fontId="5" fillId="0" borderId="9" xfId="1" applyNumberFormat="1" applyFont="1" applyBorder="1" applyAlignment="1">
      <alignment horizontal="center"/>
    </xf>
    <xf numFmtId="37" fontId="25" fillId="5" borderId="9" xfId="0" applyNumberFormat="1" applyFont="1" applyFill="1" applyBorder="1" applyAlignment="1">
      <alignment horizontal="center"/>
    </xf>
    <xf numFmtId="7" fontId="0" fillId="0" borderId="0" xfId="0" applyNumberFormat="1" applyFont="1"/>
    <xf numFmtId="44" fontId="0" fillId="0" borderId="28" xfId="0" applyNumberFormat="1" applyFont="1" applyBorder="1" applyAlignment="1">
      <alignment horizontal="center"/>
    </xf>
    <xf numFmtId="44" fontId="0" fillId="0" borderId="0" xfId="0" applyNumberFormat="1" applyFont="1" applyAlignment="1">
      <alignment horizontal="center"/>
    </xf>
    <xf numFmtId="0" fontId="25" fillId="0" borderId="0" xfId="0" applyFont="1" applyFill="1" applyBorder="1" applyAlignment="1">
      <alignment horizontal="left"/>
    </xf>
    <xf numFmtId="0" fontId="5" fillId="5" borderId="4"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4" xfId="0" applyFont="1" applyFill="1" applyBorder="1"/>
    <xf numFmtId="2" fontId="25" fillId="0" borderId="16" xfId="0" applyNumberFormat="1" applyFont="1" applyBorder="1" applyAlignment="1">
      <alignment wrapText="1"/>
    </xf>
    <xf numFmtId="7" fontId="5" fillId="5" borderId="9" xfId="2" applyNumberFormat="1" applyFont="1" applyFill="1" applyBorder="1" applyAlignment="1">
      <alignment horizontal="center"/>
    </xf>
    <xf numFmtId="7" fontId="25" fillId="0" borderId="9" xfId="2" applyNumberFormat="1" applyFont="1" applyBorder="1" applyAlignment="1">
      <alignment horizontal="center"/>
    </xf>
    <xf numFmtId="0" fontId="5" fillId="5"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9" xfId="0" applyFont="1" applyFill="1" applyBorder="1"/>
    <xf numFmtId="0" fontId="25" fillId="0" borderId="0" xfId="0" applyFont="1" applyBorder="1"/>
    <xf numFmtId="2" fontId="25" fillId="0" borderId="16" xfId="0" applyNumberFormat="1" applyFont="1" applyBorder="1" applyAlignment="1">
      <alignment horizontal="left" wrapText="1"/>
    </xf>
    <xf numFmtId="44" fontId="25" fillId="0" borderId="9" xfId="2" applyNumberFormat="1" applyFont="1" applyBorder="1"/>
    <xf numFmtId="191" fontId="25" fillId="0" borderId="18" xfId="3" applyNumberFormat="1" applyFont="1" applyBorder="1"/>
    <xf numFmtId="8" fontId="25" fillId="0" borderId="16" xfId="0" applyNumberFormat="1" applyFont="1" applyBorder="1" applyAlignment="1">
      <alignment horizontal="left"/>
    </xf>
    <xf numFmtId="0" fontId="25" fillId="0" borderId="16" xfId="0" applyFont="1" applyBorder="1" applyAlignment="1">
      <alignment horizontal="left"/>
    </xf>
    <xf numFmtId="0" fontId="25" fillId="0" borderId="18" xfId="0" applyFont="1" applyBorder="1"/>
    <xf numFmtId="2" fontId="25" fillId="0" borderId="0" xfId="0" applyNumberFormat="1" applyFont="1" applyAlignment="1">
      <alignment horizontal="left"/>
    </xf>
    <xf numFmtId="0" fontId="0" fillId="0" borderId="0" xfId="0" applyFont="1" applyFill="1" applyBorder="1"/>
    <xf numFmtId="0" fontId="5" fillId="5" borderId="19" xfId="0" applyFont="1" applyFill="1" applyBorder="1" applyAlignment="1">
      <alignment horizontal="left" vertical="top" wrapText="1"/>
    </xf>
    <xf numFmtId="0" fontId="25" fillId="5" borderId="19" xfId="0" applyFont="1" applyFill="1" applyBorder="1" applyAlignment="1">
      <alignment horizontal="left" vertical="top" wrapText="1"/>
    </xf>
    <xf numFmtId="0" fontId="25" fillId="5" borderId="19" xfId="0" applyFont="1" applyFill="1" applyBorder="1"/>
    <xf numFmtId="0" fontId="5" fillId="5" borderId="30" xfId="0" applyFont="1" applyFill="1" applyBorder="1" applyAlignment="1">
      <alignment horizontal="left" vertical="top" wrapText="1"/>
    </xf>
    <xf numFmtId="0" fontId="25" fillId="5" borderId="30" xfId="0" applyFont="1" applyFill="1" applyBorder="1" applyAlignment="1">
      <alignment horizontal="left" vertical="top" wrapText="1"/>
    </xf>
    <xf numFmtId="2" fontId="25" fillId="5" borderId="4" xfId="0" applyNumberFormat="1" applyFont="1" applyFill="1" applyBorder="1" applyAlignment="1">
      <alignment horizontal="center"/>
    </xf>
    <xf numFmtId="0" fontId="25" fillId="5" borderId="23" xfId="0" applyFont="1" applyFill="1" applyBorder="1" applyAlignment="1">
      <alignment horizontal="left" vertical="top" wrapText="1"/>
    </xf>
    <xf numFmtId="0" fontId="25" fillId="5" borderId="10" xfId="0" applyFont="1" applyFill="1" applyBorder="1" applyAlignment="1">
      <alignment horizontal="left" vertical="top" wrapText="1"/>
    </xf>
    <xf numFmtId="0" fontId="25" fillId="5" borderId="10" xfId="0" applyFont="1" applyFill="1" applyBorder="1"/>
    <xf numFmtId="0" fontId="0" fillId="5" borderId="9" xfId="0" applyFont="1" applyFill="1" applyBorder="1" applyAlignment="1">
      <alignment horizontal="left" vertical="top" wrapText="1"/>
    </xf>
    <xf numFmtId="0" fontId="25" fillId="5" borderId="49" xfId="0" applyFont="1" applyFill="1" applyBorder="1"/>
    <xf numFmtId="0" fontId="25" fillId="5" borderId="56" xfId="0" applyFont="1" applyFill="1" applyBorder="1"/>
    <xf numFmtId="0" fontId="0" fillId="5" borderId="23" xfId="0" applyFont="1" applyFill="1" applyBorder="1" applyAlignment="1">
      <alignment horizontal="left" vertical="top" wrapText="1"/>
    </xf>
    <xf numFmtId="0" fontId="5" fillId="5" borderId="23" xfId="0" applyFont="1" applyFill="1" applyBorder="1" applyAlignment="1">
      <alignment horizontal="left" vertical="top" wrapText="1"/>
    </xf>
    <xf numFmtId="0" fontId="25" fillId="0" borderId="5" xfId="0" applyFont="1" applyFill="1" applyBorder="1"/>
    <xf numFmtId="0" fontId="25" fillId="0" borderId="10" xfId="0" applyFont="1" applyFill="1" applyBorder="1"/>
    <xf numFmtId="0" fontId="25" fillId="5" borderId="30" xfId="0" applyFont="1" applyFill="1" applyBorder="1"/>
    <xf numFmtId="0" fontId="25" fillId="0" borderId="25" xfId="0" applyFont="1" applyFill="1" applyBorder="1"/>
    <xf numFmtId="2" fontId="25" fillId="5" borderId="4" xfId="0" applyNumberFormat="1" applyFont="1" applyFill="1" applyBorder="1" applyAlignment="1">
      <alignment horizontal="left" vertical="top" wrapText="1"/>
    </xf>
    <xf numFmtId="2" fontId="5" fillId="5" borderId="4" xfId="0" applyNumberFormat="1" applyFont="1" applyFill="1" applyBorder="1" applyAlignment="1">
      <alignment horizontal="left" vertical="top" wrapText="1"/>
    </xf>
    <xf numFmtId="2" fontId="25" fillId="5" borderId="9" xfId="0" applyNumberFormat="1" applyFont="1" applyFill="1" applyBorder="1" applyAlignment="1">
      <alignment horizontal="left" vertical="top" wrapText="1"/>
    </xf>
    <xf numFmtId="2" fontId="5" fillId="5" borderId="9" xfId="0" applyNumberFormat="1" applyFont="1" applyFill="1" applyBorder="1" applyAlignment="1">
      <alignment horizontal="left" vertical="top" wrapText="1"/>
    </xf>
    <xf numFmtId="2" fontId="25" fillId="5" borderId="19" xfId="0" applyNumberFormat="1" applyFont="1" applyFill="1" applyBorder="1" applyAlignment="1">
      <alignment horizontal="left" vertical="top" wrapText="1"/>
    </xf>
    <xf numFmtId="0" fontId="25" fillId="5" borderId="22" xfId="0" applyFont="1" applyFill="1" applyBorder="1" applyAlignment="1">
      <alignment horizontal="left" vertical="top" wrapText="1"/>
    </xf>
    <xf numFmtId="2" fontId="25" fillId="5" borderId="30" xfId="0" applyNumberFormat="1" applyFont="1" applyFill="1" applyBorder="1" applyAlignment="1">
      <alignment horizontal="left" vertical="top" wrapText="1"/>
    </xf>
    <xf numFmtId="0" fontId="25" fillId="5" borderId="14" xfId="0" applyFont="1" applyFill="1" applyBorder="1" applyAlignment="1">
      <alignment horizontal="left" vertical="top" wrapText="1"/>
    </xf>
    <xf numFmtId="0" fontId="25" fillId="5" borderId="4" xfId="0" applyFont="1" applyFill="1" applyBorder="1" applyAlignment="1">
      <alignment horizontal="left" vertical="top"/>
    </xf>
    <xf numFmtId="9" fontId="25" fillId="5" borderId="4" xfId="0" applyNumberFormat="1" applyFont="1" applyFill="1" applyBorder="1" applyAlignment="1">
      <alignment horizontal="left" vertical="top"/>
    </xf>
    <xf numFmtId="0" fontId="25" fillId="5" borderId="4" xfId="0" applyFont="1" applyFill="1" applyBorder="1" applyAlignment="1"/>
    <xf numFmtId="0" fontId="25" fillId="5" borderId="5" xfId="0" applyFont="1" applyFill="1" applyBorder="1" applyAlignment="1"/>
    <xf numFmtId="2" fontId="0" fillId="0" borderId="0" xfId="1" applyNumberFormat="1" applyFont="1" applyAlignment="1"/>
    <xf numFmtId="0" fontId="25" fillId="5" borderId="9" xfId="0" applyFont="1" applyFill="1" applyBorder="1" applyAlignment="1">
      <alignment horizontal="left" vertical="top"/>
    </xf>
    <xf numFmtId="9" fontId="25" fillId="5" borderId="9" xfId="0" applyNumberFormat="1" applyFont="1" applyFill="1" applyBorder="1" applyAlignment="1">
      <alignment horizontal="left" vertical="top"/>
    </xf>
    <xf numFmtId="0" fontId="25" fillId="5" borderId="9" xfId="0" applyFont="1" applyFill="1" applyBorder="1" applyAlignment="1"/>
    <xf numFmtId="0" fontId="25" fillId="5" borderId="10" xfId="0" applyFont="1" applyFill="1" applyBorder="1" applyAlignment="1"/>
    <xf numFmtId="9" fontId="5" fillId="5" borderId="9" xfId="0" applyNumberFormat="1" applyFont="1" applyFill="1" applyBorder="1" applyAlignment="1">
      <alignment horizontal="left" vertical="top"/>
    </xf>
    <xf numFmtId="0" fontId="25" fillId="5" borderId="19" xfId="0" applyFont="1" applyFill="1" applyBorder="1" applyAlignment="1">
      <alignment horizontal="left" vertical="top"/>
    </xf>
    <xf numFmtId="0" fontId="25" fillId="5" borderId="19" xfId="0" applyFont="1" applyFill="1" applyBorder="1" applyAlignment="1"/>
    <xf numFmtId="0" fontId="25" fillId="5" borderId="49" xfId="0" applyFont="1" applyFill="1" applyBorder="1" applyAlignment="1"/>
    <xf numFmtId="9" fontId="25" fillId="5" borderId="19" xfId="0" applyNumberFormat="1" applyFont="1" applyFill="1" applyBorder="1" applyAlignment="1">
      <alignment horizontal="left" vertical="top"/>
    </xf>
    <xf numFmtId="0" fontId="25" fillId="5" borderId="30" xfId="0" applyFont="1" applyFill="1" applyBorder="1" applyAlignment="1">
      <alignment horizontal="left" vertical="top"/>
    </xf>
    <xf numFmtId="0" fontId="25" fillId="5" borderId="30" xfId="0" applyFont="1" applyFill="1" applyBorder="1" applyAlignment="1"/>
    <xf numFmtId="0" fontId="25" fillId="5" borderId="56" xfId="0" applyFont="1" applyFill="1" applyBorder="1" applyAlignment="1"/>
    <xf numFmtId="9" fontId="25" fillId="5" borderId="30" xfId="0" applyNumberFormat="1" applyFont="1" applyFill="1" applyBorder="1" applyAlignment="1">
      <alignment horizontal="left" vertical="top"/>
    </xf>
    <xf numFmtId="9" fontId="5" fillId="5" borderId="23" xfId="0" applyNumberFormat="1" applyFont="1" applyFill="1" applyBorder="1" applyAlignment="1">
      <alignment horizontal="left" vertical="top"/>
    </xf>
    <xf numFmtId="9" fontId="25" fillId="5" borderId="23" xfId="0" applyNumberFormat="1" applyFont="1" applyFill="1" applyBorder="1" applyAlignment="1">
      <alignment horizontal="left" vertical="top"/>
    </xf>
    <xf numFmtId="39" fontId="25" fillId="5" borderId="4" xfId="1" applyNumberFormat="1" applyFont="1" applyFill="1" applyBorder="1" applyAlignment="1">
      <alignment horizontal="left" vertical="top"/>
    </xf>
    <xf numFmtId="39" fontId="25" fillId="5" borderId="4" xfId="1" applyNumberFormat="1" applyFont="1" applyFill="1" applyBorder="1" applyAlignment="1">
      <alignment horizontal="center" vertical="top"/>
    </xf>
    <xf numFmtId="39" fontId="25" fillId="5" borderId="9" xfId="1" applyNumberFormat="1" applyFont="1" applyFill="1" applyBorder="1" applyAlignment="1">
      <alignment horizontal="left" vertical="top"/>
    </xf>
    <xf numFmtId="39" fontId="25" fillId="5" borderId="9" xfId="1" applyNumberFormat="1" applyFont="1" applyFill="1" applyBorder="1" applyAlignment="1">
      <alignment horizontal="center" vertical="top"/>
    </xf>
    <xf numFmtId="39" fontId="5" fillId="5" borderId="9" xfId="1" applyNumberFormat="1" applyFont="1" applyFill="1" applyBorder="1" applyAlignment="1">
      <alignment horizontal="center" vertical="top"/>
    </xf>
    <xf numFmtId="39" fontId="25" fillId="5" borderId="19" xfId="1" applyNumberFormat="1" applyFont="1" applyFill="1" applyBorder="1" applyAlignment="1">
      <alignment horizontal="center" vertical="top"/>
    </xf>
    <xf numFmtId="0" fontId="25" fillId="5" borderId="33" xfId="0" applyFont="1" applyFill="1" applyBorder="1" applyAlignment="1">
      <alignment horizontal="left" vertical="top"/>
    </xf>
    <xf numFmtId="0" fontId="25" fillId="5" borderId="33" xfId="0" applyFont="1" applyFill="1" applyBorder="1" applyAlignment="1"/>
    <xf numFmtId="0" fontId="25" fillId="5" borderId="57" xfId="0" applyFont="1" applyFill="1" applyBorder="1" applyAlignment="1"/>
    <xf numFmtId="39" fontId="25" fillId="5" borderId="14" xfId="1" applyNumberFormat="1" applyFont="1" applyFill="1" applyBorder="1" applyAlignment="1">
      <alignment horizontal="center" vertical="top"/>
    </xf>
    <xf numFmtId="5" fontId="25" fillId="5" borderId="23" xfId="2" applyNumberFormat="1" applyFont="1" applyFill="1" applyBorder="1" applyAlignment="1">
      <alignment horizontal="center"/>
    </xf>
    <xf numFmtId="198" fontId="5" fillId="5" borderId="23" xfId="2" applyNumberFormat="1" applyFont="1" applyFill="1" applyBorder="1" applyAlignment="1">
      <alignment horizontal="center"/>
    </xf>
    <xf numFmtId="198" fontId="25" fillId="5" borderId="9" xfId="2" applyNumberFormat="1" applyFont="1" applyFill="1" applyBorder="1" applyAlignment="1">
      <alignment horizontal="center"/>
    </xf>
    <xf numFmtId="198" fontId="5" fillId="5" borderId="9" xfId="2" applyNumberFormat="1" applyFont="1" applyFill="1" applyBorder="1" applyAlignment="1">
      <alignment horizontal="center"/>
    </xf>
    <xf numFmtId="5" fontId="25" fillId="5" borderId="19" xfId="2" applyNumberFormat="1" applyFont="1" applyFill="1" applyBorder="1" applyAlignment="1">
      <alignment horizontal="center"/>
    </xf>
    <xf numFmtId="198" fontId="25" fillId="5" borderId="19" xfId="2" applyNumberFormat="1" applyFont="1" applyFill="1" applyBorder="1" applyAlignment="1">
      <alignment horizontal="center"/>
    </xf>
    <xf numFmtId="198" fontId="5" fillId="5" borderId="19" xfId="2" applyNumberFormat="1" applyFont="1" applyFill="1" applyBorder="1" applyAlignment="1">
      <alignment horizontal="center"/>
    </xf>
    <xf numFmtId="0" fontId="25" fillId="5" borderId="14" xfId="0" applyFont="1" applyFill="1" applyBorder="1" applyAlignment="1">
      <alignment horizontal="left" vertical="top"/>
    </xf>
    <xf numFmtId="0" fontId="25" fillId="5" borderId="15" xfId="0" applyFont="1" applyFill="1" applyBorder="1" applyAlignment="1"/>
    <xf numFmtId="5" fontId="25" fillId="5" borderId="14" xfId="2" applyNumberFormat="1" applyFont="1" applyFill="1" applyBorder="1" applyAlignment="1">
      <alignment horizontal="center"/>
    </xf>
    <xf numFmtId="198" fontId="5" fillId="5" borderId="14" xfId="2" applyNumberFormat="1" applyFont="1" applyFill="1" applyBorder="1" applyAlignment="1">
      <alignment horizontal="center"/>
    </xf>
    <xf numFmtId="0" fontId="25" fillId="11" borderId="17" xfId="0" applyFont="1" applyFill="1" applyBorder="1" applyAlignment="1">
      <alignment horizontal="center"/>
    </xf>
    <xf numFmtId="39" fontId="25" fillId="0" borderId="9" xfId="1" quotePrefix="1" applyNumberFormat="1" applyFont="1" applyFill="1" applyBorder="1" applyAlignment="1">
      <alignment horizontal="center" vertical="center" wrapText="1"/>
    </xf>
    <xf numFmtId="168" fontId="0" fillId="0" borderId="9" xfId="1" applyNumberFormat="1" applyFont="1" applyBorder="1" applyAlignment="1"/>
    <xf numFmtId="43" fontId="5" fillId="0" borderId="9" xfId="0" applyNumberFormat="1" applyFont="1" applyBorder="1"/>
    <xf numFmtId="168" fontId="5" fillId="0" borderId="9" xfId="3" applyNumberFormat="1" applyFont="1" applyBorder="1"/>
    <xf numFmtId="9" fontId="0" fillId="0" borderId="9" xfId="3" applyFont="1" applyFill="1" applyBorder="1" applyAlignment="1">
      <alignment horizontal="center" vertical="center" wrapText="1"/>
    </xf>
    <xf numFmtId="43" fontId="5" fillId="5" borderId="9" xfId="0" applyNumberFormat="1" applyFont="1" applyFill="1" applyBorder="1"/>
    <xf numFmtId="0" fontId="25" fillId="5" borderId="30" xfId="0" applyFont="1" applyFill="1" applyBorder="1" applyAlignment="1">
      <alignment horizontal="left" vertical="center" wrapText="1"/>
    </xf>
    <xf numFmtId="2" fontId="0" fillId="14" borderId="22" xfId="1" applyNumberFormat="1" applyFont="1" applyFill="1" applyBorder="1"/>
    <xf numFmtId="39" fontId="25" fillId="0" borderId="19" xfId="1" quotePrefix="1" applyNumberFormat="1" applyFont="1" applyFill="1" applyBorder="1" applyAlignment="1">
      <alignment horizontal="center" vertical="center" wrapText="1"/>
    </xf>
    <xf numFmtId="165" fontId="25" fillId="0" borderId="19" xfId="0" applyNumberFormat="1" applyFont="1" applyFill="1" applyBorder="1" applyAlignment="1">
      <alignment horizontal="center" vertical="center" wrapText="1"/>
    </xf>
    <xf numFmtId="7" fontId="25" fillId="5" borderId="19" xfId="2" applyNumberFormat="1" applyFont="1" applyFill="1" applyBorder="1" applyAlignment="1">
      <alignment horizontal="center"/>
    </xf>
    <xf numFmtId="39" fontId="25" fillId="5" borderId="9" xfId="1" quotePrefix="1" applyNumberFormat="1" applyFont="1" applyFill="1" applyBorder="1" applyAlignment="1">
      <alignment horizontal="center" vertical="center" wrapText="1"/>
    </xf>
    <xf numFmtId="2" fontId="0" fillId="0" borderId="0" xfId="0" applyNumberFormat="1" applyFont="1"/>
    <xf numFmtId="2" fontId="0" fillId="0" borderId="9" xfId="1" applyNumberFormat="1" applyFont="1" applyBorder="1" applyAlignment="1"/>
    <xf numFmtId="2" fontId="5" fillId="0" borderId="9" xfId="1" applyNumberFormat="1" applyFont="1" applyBorder="1"/>
    <xf numFmtId="2" fontId="5" fillId="0" borderId="9" xfId="3" applyNumberFormat="1" applyFont="1" applyBorder="1"/>
    <xf numFmtId="2" fontId="0" fillId="0" borderId="0" xfId="3" applyNumberFormat="1" applyFont="1"/>
    <xf numFmtId="39" fontId="5" fillId="5" borderId="9" xfId="1" quotePrefix="1" applyNumberFormat="1" applyFont="1" applyFill="1" applyBorder="1" applyAlignment="1">
      <alignment horizontal="center" vertical="center" wrapText="1"/>
    </xf>
    <xf numFmtId="9" fontId="5" fillId="0" borderId="9" xfId="3" applyFont="1" applyFill="1" applyBorder="1" applyAlignment="1">
      <alignment horizontal="center" vertical="center" wrapText="1"/>
    </xf>
    <xf numFmtId="2" fontId="0" fillId="14" borderId="25" xfId="1" applyNumberFormat="1" applyFont="1" applyFill="1" applyBorder="1"/>
    <xf numFmtId="0" fontId="25" fillId="9" borderId="37" xfId="0" applyFont="1" applyFill="1" applyBorder="1"/>
    <xf numFmtId="0" fontId="25" fillId="17" borderId="5" xfId="0" applyFont="1" applyFill="1" applyBorder="1" applyAlignment="1">
      <alignment horizontal="left" vertical="top"/>
    </xf>
    <xf numFmtId="0" fontId="25" fillId="5" borderId="5" xfId="0" applyFont="1" applyFill="1" applyBorder="1" applyAlignment="1">
      <alignment horizontal="left" vertical="top" wrapText="1"/>
    </xf>
    <xf numFmtId="0" fontId="25" fillId="9" borderId="16" xfId="0" applyFont="1" applyFill="1" applyBorder="1" applyAlignment="1">
      <alignment horizontal="center"/>
    </xf>
    <xf numFmtId="0" fontId="25" fillId="17" borderId="10" xfId="0" applyFont="1" applyFill="1" applyBorder="1" applyAlignment="1">
      <alignment horizontal="left" vertical="top"/>
    </xf>
    <xf numFmtId="2" fontId="25" fillId="0" borderId="10" xfId="0" applyNumberFormat="1" applyFont="1" applyFill="1" applyBorder="1" applyAlignment="1"/>
    <xf numFmtId="0" fontId="5" fillId="5" borderId="16" xfId="0" applyFont="1" applyFill="1" applyBorder="1" applyAlignment="1">
      <alignment horizontal="left" vertical="top" wrapText="1"/>
    </xf>
    <xf numFmtId="0" fontId="25" fillId="5" borderId="15" xfId="0" applyFont="1" applyFill="1" applyBorder="1" applyAlignment="1">
      <alignment horizontal="left" vertical="top" wrapText="1"/>
    </xf>
    <xf numFmtId="0" fontId="25" fillId="6" borderId="37" xfId="0" applyFont="1" applyFill="1" applyBorder="1" applyAlignment="1">
      <alignment horizontal="left" vertical="top" wrapText="1"/>
    </xf>
    <xf numFmtId="0" fontId="25" fillId="6" borderId="16" xfId="0" applyFont="1" applyFill="1" applyBorder="1" applyAlignment="1">
      <alignment horizontal="left" vertical="top" wrapText="1"/>
    </xf>
    <xf numFmtId="0" fontId="5" fillId="6" borderId="16" xfId="0" applyFont="1" applyFill="1" applyBorder="1" applyAlignment="1">
      <alignment horizontal="left" vertical="top" wrapText="1"/>
    </xf>
    <xf numFmtId="0" fontId="5" fillId="6" borderId="9" xfId="0" applyFont="1" applyFill="1" applyBorder="1" applyAlignment="1">
      <alignment horizontal="left" vertical="top" wrapText="1"/>
    </xf>
    <xf numFmtId="0" fontId="5" fillId="6" borderId="14" xfId="0" applyFont="1" applyFill="1" applyBorder="1" applyAlignment="1">
      <alignment horizontal="left" vertical="top" wrapText="1"/>
    </xf>
    <xf numFmtId="0" fontId="5" fillId="5" borderId="14" xfId="0" applyFont="1" applyFill="1" applyBorder="1" applyAlignment="1">
      <alignment horizontal="left" vertical="top" wrapText="1"/>
    </xf>
    <xf numFmtId="0" fontId="25" fillId="9" borderId="37" xfId="0" applyFont="1" applyFill="1" applyBorder="1" applyAlignment="1">
      <alignment horizontal="center"/>
    </xf>
    <xf numFmtId="9" fontId="25" fillId="5" borderId="23" xfId="0" applyNumberFormat="1" applyFont="1" applyFill="1" applyBorder="1" applyAlignment="1">
      <alignment horizontal="left" vertical="top" wrapText="1"/>
    </xf>
    <xf numFmtId="0" fontId="25" fillId="9" borderId="4" xfId="0" applyFont="1" applyFill="1" applyBorder="1" applyAlignment="1">
      <alignment horizontal="left" vertical="top" wrapText="1"/>
    </xf>
    <xf numFmtId="9" fontId="25" fillId="5" borderId="4" xfId="0" applyNumberFormat="1" applyFont="1" applyFill="1" applyBorder="1" applyAlignment="1">
      <alignment horizontal="left" vertical="top" wrapText="1"/>
    </xf>
    <xf numFmtId="9" fontId="25" fillId="5" borderId="5" xfId="0" applyNumberFormat="1" applyFont="1" applyFill="1" applyBorder="1" applyAlignment="1">
      <alignment horizontal="left" vertical="top" wrapText="1"/>
    </xf>
    <xf numFmtId="9" fontId="25" fillId="5" borderId="9" xfId="0" applyNumberFormat="1" applyFont="1" applyFill="1" applyBorder="1" applyAlignment="1">
      <alignment horizontal="left" vertical="top" wrapText="1"/>
    </xf>
    <xf numFmtId="0" fontId="25" fillId="9" borderId="9" xfId="0" applyFont="1" applyFill="1" applyBorder="1" applyAlignment="1">
      <alignment horizontal="left" vertical="top" wrapText="1"/>
    </xf>
    <xf numFmtId="9" fontId="25" fillId="5" borderId="10" xfId="0" applyNumberFormat="1" applyFont="1" applyFill="1" applyBorder="1" applyAlignment="1">
      <alignment horizontal="left" vertical="top" wrapText="1"/>
    </xf>
    <xf numFmtId="9" fontId="5" fillId="5" borderId="9" xfId="0" applyNumberFormat="1" applyFont="1" applyFill="1" applyBorder="1" applyAlignment="1">
      <alignment horizontal="left" vertical="top" wrapText="1"/>
    </xf>
    <xf numFmtId="9" fontId="25" fillId="5" borderId="48" xfId="0" applyNumberFormat="1" applyFont="1" applyFill="1" applyBorder="1" applyAlignment="1">
      <alignment horizontal="left" vertical="top" wrapText="1"/>
    </xf>
    <xf numFmtId="9" fontId="5" fillId="5" borderId="14" xfId="0" applyNumberFormat="1" applyFont="1" applyFill="1" applyBorder="1" applyAlignment="1">
      <alignment horizontal="left" vertical="top" wrapText="1"/>
    </xf>
    <xf numFmtId="0" fontId="25" fillId="9" borderId="14" xfId="0" applyFont="1" applyFill="1" applyBorder="1" applyAlignment="1">
      <alignment horizontal="left" vertical="top" wrapText="1"/>
    </xf>
    <xf numFmtId="9" fontId="25" fillId="5" borderId="14" xfId="0" applyNumberFormat="1" applyFont="1" applyFill="1" applyBorder="1" applyAlignment="1">
      <alignment horizontal="left" vertical="top" wrapText="1"/>
    </xf>
    <xf numFmtId="9" fontId="25" fillId="5" borderId="15" xfId="0" applyNumberFormat="1" applyFont="1" applyFill="1" applyBorder="1" applyAlignment="1">
      <alignment horizontal="left" vertical="top" wrapText="1"/>
    </xf>
    <xf numFmtId="39" fontId="25" fillId="5" borderId="23" xfId="1" applyNumberFormat="1" applyFont="1" applyFill="1" applyBorder="1" applyAlignment="1">
      <alignment horizontal="left" vertical="top" wrapText="1"/>
    </xf>
    <xf numFmtId="39" fontId="25" fillId="5" borderId="4" xfId="1" applyNumberFormat="1" applyFont="1" applyFill="1" applyBorder="1" applyAlignment="1">
      <alignment horizontal="left" vertical="top" wrapText="1"/>
    </xf>
    <xf numFmtId="39" fontId="25" fillId="5" borderId="9" xfId="1" applyNumberFormat="1" applyFont="1" applyFill="1" applyBorder="1" applyAlignment="1">
      <alignment horizontal="left" vertical="top" wrapText="1"/>
    </xf>
    <xf numFmtId="0" fontId="25" fillId="17" borderId="14" xfId="0" applyFont="1" applyFill="1" applyBorder="1" applyAlignment="1">
      <alignment horizontal="left" vertical="top" wrapText="1"/>
    </xf>
    <xf numFmtId="39" fontId="25" fillId="5" borderId="14" xfId="1" applyNumberFormat="1" applyFont="1" applyFill="1" applyBorder="1" applyAlignment="1">
      <alignment horizontal="left" vertical="top" wrapText="1"/>
    </xf>
    <xf numFmtId="0" fontId="25" fillId="17" borderId="15" xfId="0" applyFont="1" applyFill="1" applyBorder="1" applyAlignment="1">
      <alignment horizontal="left" vertical="top"/>
    </xf>
    <xf numFmtId="7" fontId="5" fillId="5" borderId="9" xfId="2" applyNumberFormat="1" applyFont="1" applyFill="1" applyBorder="1" applyAlignment="1">
      <alignment horizontal="left"/>
    </xf>
    <xf numFmtId="7" fontId="25" fillId="5" borderId="4" xfId="2" applyNumberFormat="1" applyFont="1" applyFill="1" applyBorder="1" applyAlignment="1">
      <alignment horizontal="left"/>
    </xf>
    <xf numFmtId="7" fontId="5" fillId="5" borderId="4" xfId="2" applyNumberFormat="1" applyFont="1" applyFill="1" applyBorder="1" applyAlignment="1">
      <alignment horizontal="left"/>
    </xf>
    <xf numFmtId="7" fontId="25" fillId="5" borderId="9" xfId="2" applyNumberFormat="1" applyFont="1" applyFill="1" applyBorder="1" applyAlignment="1">
      <alignment horizontal="left"/>
    </xf>
    <xf numFmtId="7" fontId="5" fillId="5" borderId="9" xfId="2" applyNumberFormat="1" applyFont="1" applyFill="1" applyBorder="1" applyAlignment="1">
      <alignment horizontal="left" vertical="center" wrapText="1"/>
    </xf>
    <xf numFmtId="7" fontId="25" fillId="5" borderId="9" xfId="2" applyNumberFormat="1" applyFont="1" applyFill="1" applyBorder="1" applyAlignment="1">
      <alignment horizontal="left" vertical="center" wrapText="1"/>
    </xf>
    <xf numFmtId="7" fontId="25" fillId="0" borderId="9" xfId="2" applyNumberFormat="1" applyFont="1" applyFill="1" applyBorder="1" applyAlignment="1">
      <alignment horizontal="left" vertical="center" wrapText="1"/>
    </xf>
    <xf numFmtId="39" fontId="0" fillId="5" borderId="9" xfId="1" quotePrefix="1" applyNumberFormat="1" applyFont="1" applyFill="1" applyBorder="1" applyAlignment="1">
      <alignment horizontal="center" vertical="center" wrapText="1"/>
    </xf>
    <xf numFmtId="8" fontId="25" fillId="0" borderId="0" xfId="0" applyNumberFormat="1" applyFont="1" applyFill="1"/>
    <xf numFmtId="4" fontId="0" fillId="0" borderId="9" xfId="0" applyNumberFormat="1" applyFont="1" applyBorder="1"/>
    <xf numFmtId="0" fontId="25" fillId="17" borderId="5" xfId="0" applyFont="1" applyFill="1" applyBorder="1" applyAlignment="1">
      <alignment horizontal="left" vertical="top" wrapText="1"/>
    </xf>
    <xf numFmtId="0" fontId="25" fillId="17" borderId="48" xfId="0" applyFont="1" applyFill="1" applyBorder="1" applyAlignment="1">
      <alignment horizontal="left" vertical="top" wrapText="1"/>
    </xf>
    <xf numFmtId="0" fontId="25" fillId="17" borderId="10" xfId="0" applyFont="1" applyFill="1" applyBorder="1" applyAlignment="1">
      <alignment horizontal="left" vertical="top" wrapText="1"/>
    </xf>
    <xf numFmtId="0" fontId="25" fillId="17" borderId="48" xfId="0" applyFont="1" applyFill="1" applyBorder="1" applyAlignment="1">
      <alignment horizontal="left" vertical="top"/>
    </xf>
    <xf numFmtId="9" fontId="25" fillId="5" borderId="4" xfId="3" applyFont="1" applyFill="1" applyBorder="1" applyAlignment="1">
      <alignment horizontal="left" vertical="top" wrapText="1"/>
    </xf>
    <xf numFmtId="0" fontId="25" fillId="17" borderId="23" xfId="0" applyFont="1" applyFill="1" applyBorder="1" applyAlignment="1">
      <alignment horizontal="left" vertical="top" wrapText="1"/>
    </xf>
    <xf numFmtId="9" fontId="5" fillId="5" borderId="9" xfId="3" applyFont="1" applyFill="1" applyBorder="1" applyAlignment="1">
      <alignment horizontal="left" vertical="top" wrapText="1"/>
    </xf>
    <xf numFmtId="9" fontId="25" fillId="5" borderId="23" xfId="3" applyFont="1" applyFill="1" applyBorder="1" applyAlignment="1">
      <alignment horizontal="left" vertical="top" wrapText="1"/>
    </xf>
    <xf numFmtId="9" fontId="25" fillId="5" borderId="9" xfId="3" applyFont="1" applyFill="1" applyBorder="1" applyAlignment="1">
      <alignment horizontal="left" vertical="top" wrapText="1"/>
    </xf>
    <xf numFmtId="39" fontId="5" fillId="5" borderId="9" xfId="1" applyNumberFormat="1" applyFont="1" applyFill="1" applyBorder="1" applyAlignment="1">
      <alignment horizontal="left" vertical="top" wrapText="1"/>
    </xf>
    <xf numFmtId="7" fontId="25" fillId="5" borderId="4" xfId="2" applyNumberFormat="1" applyFont="1" applyFill="1" applyBorder="1" applyAlignment="1">
      <alignment horizontal="left" vertical="top" wrapText="1"/>
    </xf>
    <xf numFmtId="7" fontId="5" fillId="5" borderId="9" xfId="2" applyNumberFormat="1" applyFont="1" applyFill="1" applyBorder="1" applyAlignment="1">
      <alignment horizontal="left" vertical="top" wrapText="1"/>
    </xf>
    <xf numFmtId="7" fontId="25" fillId="5" borderId="23" xfId="2" applyNumberFormat="1" applyFont="1" applyFill="1" applyBorder="1" applyAlignment="1">
      <alignment horizontal="left" vertical="top" wrapText="1"/>
    </xf>
    <xf numFmtId="7" fontId="25" fillId="5" borderId="9" xfId="2" applyNumberFormat="1" applyFont="1" applyFill="1" applyBorder="1" applyAlignment="1">
      <alignment horizontal="left" vertical="top" wrapText="1"/>
    </xf>
    <xf numFmtId="0" fontId="25" fillId="17" borderId="15" xfId="0" applyFont="1" applyFill="1" applyBorder="1" applyAlignment="1">
      <alignment horizontal="left" vertical="top" wrapText="1"/>
    </xf>
    <xf numFmtId="9" fontId="25" fillId="5" borderId="0" xfId="3" applyFont="1" applyFill="1" applyBorder="1" applyAlignment="1">
      <alignment horizontal="left" vertical="top" wrapText="1"/>
    </xf>
    <xf numFmtId="0" fontId="25" fillId="17" borderId="0" xfId="0" applyFont="1" applyFill="1" applyBorder="1" applyAlignment="1">
      <alignment horizontal="left" vertical="top" wrapText="1"/>
    </xf>
    <xf numFmtId="165" fontId="0" fillId="5" borderId="9" xfId="0" applyNumberFormat="1" applyFont="1" applyFill="1" applyBorder="1" applyAlignment="1">
      <alignment horizontal="center" vertical="center" wrapText="1"/>
    </xf>
    <xf numFmtId="170" fontId="25" fillId="5" borderId="9" xfId="1" quotePrefix="1" applyNumberFormat="1" applyFont="1" applyFill="1" applyBorder="1" applyAlignment="1">
      <alignment horizontal="center" vertical="center" wrapText="1"/>
    </xf>
    <xf numFmtId="170" fontId="5" fillId="0" borderId="9" xfId="0" applyNumberFormat="1" applyFont="1" applyBorder="1"/>
    <xf numFmtId="170" fontId="5" fillId="5" borderId="9" xfId="1" quotePrefix="1" applyNumberFormat="1" applyFont="1" applyFill="1" applyBorder="1" applyAlignment="1">
      <alignment horizontal="center" vertical="center" wrapText="1"/>
    </xf>
    <xf numFmtId="170" fontId="5" fillId="5" borderId="9" xfId="0" applyNumberFormat="1" applyFont="1" applyFill="1" applyBorder="1" applyAlignment="1">
      <alignment horizontal="center" vertical="center" wrapText="1"/>
    </xf>
    <xf numFmtId="0" fontId="0" fillId="5" borderId="9" xfId="0" applyFont="1" applyFill="1" applyBorder="1" applyAlignment="1">
      <alignment horizontal="center"/>
    </xf>
    <xf numFmtId="0" fontId="25" fillId="5" borderId="16" xfId="0" applyFont="1" applyFill="1" applyBorder="1"/>
    <xf numFmtId="2" fontId="25" fillId="5" borderId="23" xfId="0" applyNumberFormat="1" applyFont="1" applyFill="1" applyBorder="1" applyAlignment="1">
      <alignment horizontal="left" vertical="top" wrapText="1"/>
    </xf>
    <xf numFmtId="2" fontId="5" fillId="5" borderId="23" xfId="0" applyNumberFormat="1" applyFont="1" applyFill="1" applyBorder="1" applyAlignment="1">
      <alignment horizontal="left" vertical="top" wrapText="1"/>
    </xf>
    <xf numFmtId="165" fontId="25" fillId="5" borderId="4" xfId="0" applyNumberFormat="1" applyFont="1" applyFill="1" applyBorder="1" applyAlignment="1">
      <alignment horizontal="left" vertical="top" wrapText="1"/>
    </xf>
    <xf numFmtId="165" fontId="5" fillId="5" borderId="4" xfId="0" applyNumberFormat="1" applyFont="1" applyFill="1" applyBorder="1" applyAlignment="1">
      <alignment horizontal="left" vertical="top" wrapText="1"/>
    </xf>
    <xf numFmtId="0" fontId="25" fillId="5" borderId="37" xfId="0" applyFont="1" applyFill="1" applyBorder="1"/>
    <xf numFmtId="165" fontId="5" fillId="5" borderId="9" xfId="0" applyNumberFormat="1" applyFont="1" applyFill="1" applyBorder="1" applyAlignment="1">
      <alignment horizontal="left" vertical="top" wrapText="1"/>
    </xf>
    <xf numFmtId="2" fontId="25" fillId="5" borderId="16" xfId="0" applyNumberFormat="1" applyFont="1" applyFill="1" applyBorder="1" applyAlignment="1">
      <alignment wrapText="1"/>
    </xf>
    <xf numFmtId="7" fontId="25" fillId="5" borderId="14" xfId="2" applyNumberFormat="1" applyFont="1" applyFill="1" applyBorder="1" applyAlignment="1">
      <alignment horizontal="left" vertical="top" wrapText="1"/>
    </xf>
    <xf numFmtId="2" fontId="25" fillId="5" borderId="35" xfId="0" applyNumberFormat="1" applyFont="1" applyFill="1" applyBorder="1" applyAlignment="1">
      <alignment wrapText="1"/>
    </xf>
    <xf numFmtId="7" fontId="25" fillId="0" borderId="9" xfId="2" applyNumberFormat="1" applyFont="1" applyBorder="1" applyAlignment="1">
      <alignment horizontal="center" vertical="center" wrapText="1"/>
    </xf>
    <xf numFmtId="170" fontId="25" fillId="0" borderId="9" xfId="1" applyNumberFormat="1" applyFont="1" applyBorder="1" applyAlignment="1">
      <alignment horizontal="center" vertical="center" wrapText="1"/>
    </xf>
    <xf numFmtId="170" fontId="0" fillId="5" borderId="9" xfId="1" quotePrefix="1" applyNumberFormat="1" applyFont="1" applyFill="1" applyBorder="1" applyAlignment="1">
      <alignment horizontal="center" vertical="center" wrapText="1"/>
    </xf>
    <xf numFmtId="37" fontId="5" fillId="5" borderId="9" xfId="1" quotePrefix="1" applyNumberFormat="1" applyFont="1" applyFill="1" applyBorder="1" applyAlignment="1">
      <alignment horizontal="center" vertical="center" wrapText="1"/>
    </xf>
    <xf numFmtId="43" fontId="25" fillId="5" borderId="9" xfId="1" quotePrefix="1" applyNumberFormat="1" applyFont="1" applyFill="1" applyBorder="1" applyAlignment="1">
      <alignment horizontal="center" vertical="center" wrapText="1"/>
    </xf>
    <xf numFmtId="9" fontId="25" fillId="5" borderId="9" xfId="3" quotePrefix="1" applyFont="1" applyFill="1" applyBorder="1" applyAlignment="1">
      <alignment horizontal="center" vertical="center" wrapText="1"/>
    </xf>
    <xf numFmtId="37" fontId="0" fillId="0" borderId="0" xfId="0" applyNumberFormat="1" applyFont="1"/>
    <xf numFmtId="7" fontId="25" fillId="0" borderId="0" xfId="2" applyNumberFormat="1" applyFont="1" applyFill="1" applyBorder="1" applyAlignment="1">
      <alignment horizontal="center" vertical="center" wrapText="1"/>
    </xf>
    <xf numFmtId="0" fontId="25" fillId="5" borderId="23" xfId="0" applyFont="1" applyFill="1" applyBorder="1" applyAlignment="1">
      <alignment horizontal="left" vertical="top"/>
    </xf>
    <xf numFmtId="7" fontId="5" fillId="0" borderId="9" xfId="2" applyNumberFormat="1" applyFont="1" applyBorder="1" applyAlignment="1">
      <alignment horizontal="center" vertical="center" wrapText="1"/>
    </xf>
    <xf numFmtId="7" fontId="5" fillId="0" borderId="0" xfId="2" applyNumberFormat="1" applyFont="1" applyFill="1" applyBorder="1" applyAlignment="1">
      <alignment horizontal="center" vertical="center" wrapText="1"/>
    </xf>
    <xf numFmtId="37" fontId="25" fillId="5" borderId="9" xfId="1" quotePrefix="1" applyNumberFormat="1" applyFont="1" applyFill="1" applyBorder="1" applyAlignment="1">
      <alignment horizontal="center" vertical="center" wrapText="1"/>
    </xf>
    <xf numFmtId="37" fontId="0" fillId="5" borderId="9" xfId="1" quotePrefix="1" applyNumberFormat="1" applyFont="1" applyFill="1" applyBorder="1" applyAlignment="1">
      <alignment horizontal="center" vertical="center" wrapText="1"/>
    </xf>
    <xf numFmtId="170" fontId="25" fillId="5" borderId="9" xfId="1" applyNumberFormat="1" applyFont="1" applyFill="1" applyBorder="1" applyAlignment="1">
      <alignment horizontal="center" vertical="center" wrapText="1"/>
    </xf>
    <xf numFmtId="0" fontId="25" fillId="5" borderId="0" xfId="0" applyFont="1" applyFill="1" applyAlignment="1">
      <alignment horizontal="left"/>
    </xf>
    <xf numFmtId="171" fontId="25" fillId="5" borderId="0" xfId="2" applyNumberFormat="1" applyFont="1" applyFill="1" applyBorder="1" applyAlignment="1">
      <alignment horizontal="center"/>
    </xf>
    <xf numFmtId="186" fontId="0" fillId="0" borderId="0" xfId="0" applyNumberFormat="1" applyFont="1"/>
    <xf numFmtId="171" fontId="25" fillId="16" borderId="9" xfId="0" applyNumberFormat="1" applyFont="1" applyFill="1" applyBorder="1" applyAlignment="1">
      <alignment horizontal="center"/>
    </xf>
    <xf numFmtId="0" fontId="25" fillId="0" borderId="0" xfId="0" applyFont="1" applyBorder="1" applyAlignment="1"/>
    <xf numFmtId="6" fontId="25" fillId="0" borderId="0" xfId="0" applyNumberFormat="1" applyFont="1" applyAlignment="1">
      <alignment horizontal="left"/>
    </xf>
    <xf numFmtId="2" fontId="25" fillId="0" borderId="9" xfId="0" applyNumberFormat="1" applyFont="1" applyBorder="1" applyAlignment="1">
      <alignment wrapText="1"/>
    </xf>
    <xf numFmtId="171" fontId="25" fillId="5" borderId="9" xfId="2" applyNumberFormat="1" applyFont="1" applyFill="1" applyBorder="1" applyAlignment="1">
      <alignment horizontal="center"/>
    </xf>
    <xf numFmtId="9" fontId="25" fillId="0" borderId="0" xfId="3" applyFont="1" applyBorder="1" applyAlignment="1"/>
    <xf numFmtId="1" fontId="25" fillId="5" borderId="10" xfId="0" applyNumberFormat="1" applyFont="1" applyFill="1" applyBorder="1" applyAlignment="1">
      <alignment horizontal="left"/>
    </xf>
    <xf numFmtId="171" fontId="25" fillId="0" borderId="9" xfId="0" applyNumberFormat="1" applyFont="1" applyBorder="1" applyAlignment="1">
      <alignment wrapText="1"/>
    </xf>
    <xf numFmtId="171" fontId="25" fillId="0" borderId="9" xfId="0" applyNumberFormat="1" applyFont="1" applyBorder="1" applyAlignment="1">
      <alignment horizontal="center"/>
    </xf>
    <xf numFmtId="171" fontId="25" fillId="0" borderId="0" xfId="0" applyNumberFormat="1" applyFont="1" applyBorder="1" applyAlignment="1">
      <alignment wrapText="1"/>
    </xf>
    <xf numFmtId="191" fontId="25" fillId="0" borderId="9" xfId="3" applyNumberFormat="1" applyFont="1" applyBorder="1"/>
    <xf numFmtId="0" fontId="25" fillId="5" borderId="0" xfId="0" applyFont="1" applyFill="1" applyBorder="1" applyAlignment="1"/>
    <xf numFmtId="8" fontId="25" fillId="0" borderId="9" xfId="0" applyNumberFormat="1" applyFont="1" applyBorder="1" applyAlignment="1">
      <alignment horizontal="center"/>
    </xf>
    <xf numFmtId="0" fontId="25" fillId="0" borderId="9" xfId="0" applyFont="1" applyBorder="1"/>
    <xf numFmtId="2" fontId="25" fillId="0" borderId="0" xfId="0" applyNumberFormat="1" applyFont="1" applyFill="1" applyBorder="1" applyAlignment="1">
      <alignment horizontal="center"/>
    </xf>
    <xf numFmtId="2" fontId="25" fillId="0" borderId="0" xfId="0" applyNumberFormat="1" applyFont="1" applyFill="1" applyBorder="1" applyAlignment="1">
      <alignment horizontal="left"/>
    </xf>
    <xf numFmtId="1" fontId="25" fillId="5" borderId="49" xfId="0" applyNumberFormat="1" applyFont="1" applyFill="1" applyBorder="1" applyAlignment="1">
      <alignment horizontal="left"/>
    </xf>
    <xf numFmtId="0" fontId="25" fillId="17" borderId="28" xfId="0" applyFont="1" applyFill="1" applyBorder="1" applyAlignment="1">
      <alignment vertical="top" wrapText="1"/>
    </xf>
    <xf numFmtId="0" fontId="25" fillId="17" borderId="26" xfId="0" applyFont="1" applyFill="1" applyBorder="1" applyAlignment="1">
      <alignment vertical="top" wrapText="1"/>
    </xf>
    <xf numFmtId="1" fontId="25" fillId="5" borderId="56" xfId="0" applyNumberFormat="1" applyFont="1" applyFill="1" applyBorder="1" applyAlignment="1">
      <alignment horizontal="left"/>
    </xf>
    <xf numFmtId="0" fontId="25" fillId="5" borderId="5" xfId="0" applyFont="1" applyFill="1" applyBorder="1" applyAlignment="1">
      <alignment horizontal="left" vertical="center"/>
    </xf>
    <xf numFmtId="0" fontId="25" fillId="9" borderId="16" xfId="0" applyFont="1" applyFill="1" applyBorder="1"/>
    <xf numFmtId="2" fontId="25" fillId="9" borderId="16" xfId="0" applyNumberFormat="1" applyFont="1" applyFill="1" applyBorder="1" applyAlignment="1">
      <alignment wrapText="1"/>
    </xf>
    <xf numFmtId="2" fontId="25" fillId="9" borderId="20" xfId="0" applyNumberFormat="1" applyFont="1" applyFill="1" applyBorder="1" applyAlignment="1">
      <alignment wrapText="1"/>
    </xf>
    <xf numFmtId="0" fontId="5" fillId="5" borderId="33" xfId="0" applyFont="1" applyFill="1" applyBorder="1" applyAlignment="1">
      <alignment horizontal="left" vertical="top" wrapText="1"/>
    </xf>
    <xf numFmtId="2" fontId="25" fillId="9" borderId="63" xfId="0" applyNumberFormat="1" applyFont="1" applyFill="1" applyBorder="1" applyAlignment="1">
      <alignment wrapText="1"/>
    </xf>
    <xf numFmtId="0" fontId="25" fillId="5" borderId="33" xfId="0" applyFont="1" applyFill="1" applyBorder="1" applyAlignment="1">
      <alignment horizontal="left" vertical="top" wrapText="1"/>
    </xf>
    <xf numFmtId="1" fontId="25" fillId="5" borderId="15" xfId="0" applyNumberFormat="1" applyFont="1" applyFill="1" applyBorder="1" applyAlignment="1">
      <alignment horizontal="left"/>
    </xf>
    <xf numFmtId="0" fontId="49" fillId="17" borderId="47" xfId="0" applyFont="1" applyFill="1" applyBorder="1" applyAlignment="1">
      <alignment horizontal="left" vertical="center" wrapText="1"/>
    </xf>
    <xf numFmtId="1" fontId="25" fillId="5" borderId="57" xfId="0" applyNumberFormat="1" applyFont="1" applyFill="1" applyBorder="1" applyAlignment="1">
      <alignment horizontal="left"/>
    </xf>
    <xf numFmtId="0" fontId="25" fillId="5" borderId="5" xfId="0" applyFont="1" applyFill="1" applyBorder="1"/>
    <xf numFmtId="0" fontId="25" fillId="0" borderId="10" xfId="0" applyFont="1" applyBorder="1"/>
    <xf numFmtId="2" fontId="25" fillId="9" borderId="22" xfId="0" applyNumberFormat="1" applyFont="1" applyFill="1" applyBorder="1" applyAlignment="1">
      <alignment wrapText="1"/>
    </xf>
    <xf numFmtId="0" fontId="25" fillId="0" borderId="5" xfId="0" applyFont="1" applyBorder="1"/>
    <xf numFmtId="2" fontId="25" fillId="9" borderId="9" xfId="0" applyNumberFormat="1" applyFont="1" applyFill="1" applyBorder="1" applyAlignment="1">
      <alignment wrapText="1"/>
    </xf>
    <xf numFmtId="2" fontId="25" fillId="9" borderId="19" xfId="0" applyNumberFormat="1" applyFont="1" applyFill="1" applyBorder="1" applyAlignment="1">
      <alignment wrapText="1"/>
    </xf>
    <xf numFmtId="9" fontId="25" fillId="5" borderId="19" xfId="3" applyFont="1" applyFill="1" applyBorder="1" applyAlignment="1">
      <alignment horizontal="left" vertical="top" wrapText="1"/>
    </xf>
    <xf numFmtId="0" fontId="25" fillId="5" borderId="48" xfId="0" applyFont="1" applyFill="1" applyBorder="1"/>
    <xf numFmtId="9" fontId="25" fillId="5" borderId="30" xfId="3" applyFont="1" applyFill="1" applyBorder="1" applyAlignment="1">
      <alignment horizontal="left" vertical="top" wrapText="1"/>
    </xf>
    <xf numFmtId="170" fontId="25" fillId="5" borderId="4" xfId="1" applyNumberFormat="1" applyFont="1" applyFill="1" applyBorder="1" applyAlignment="1">
      <alignment horizontal="left" vertical="top" wrapText="1"/>
    </xf>
    <xf numFmtId="170" fontId="25" fillId="5" borderId="9" xfId="1" applyNumberFormat="1" applyFont="1" applyFill="1" applyBorder="1" applyAlignment="1">
      <alignment horizontal="left" vertical="top" wrapText="1"/>
    </xf>
    <xf numFmtId="170" fontId="25" fillId="5" borderId="23" xfId="1" applyNumberFormat="1" applyFont="1" applyFill="1" applyBorder="1" applyAlignment="1">
      <alignment horizontal="left" vertical="top" wrapText="1"/>
    </xf>
    <xf numFmtId="170" fontId="25" fillId="5" borderId="14" xfId="1" applyNumberFormat="1" applyFont="1" applyFill="1" applyBorder="1" applyAlignment="1">
      <alignment horizontal="left" vertical="top" wrapText="1"/>
    </xf>
    <xf numFmtId="2" fontId="25" fillId="9" borderId="14" xfId="0" applyNumberFormat="1" applyFont="1" applyFill="1" applyBorder="1" applyAlignment="1">
      <alignment wrapText="1"/>
    </xf>
    <xf numFmtId="7" fontId="5" fillId="5" borderId="4" xfId="2" applyNumberFormat="1" applyFont="1" applyFill="1" applyBorder="1" applyAlignment="1">
      <alignment horizontal="center" vertical="center" wrapText="1"/>
    </xf>
    <xf numFmtId="7" fontId="25" fillId="5" borderId="4" xfId="2" applyNumberFormat="1" applyFont="1" applyFill="1" applyBorder="1" applyAlignment="1">
      <alignment horizontal="center" vertical="center" wrapText="1"/>
    </xf>
    <xf numFmtId="7" fontId="5" fillId="0" borderId="4" xfId="2" applyNumberFormat="1" applyFont="1" applyBorder="1" applyAlignment="1">
      <alignment horizontal="center" vertical="center" wrapText="1"/>
    </xf>
    <xf numFmtId="7" fontId="25" fillId="0" borderId="4" xfId="2" applyNumberFormat="1" applyFont="1" applyBorder="1" applyAlignment="1">
      <alignment horizontal="center" vertical="center" wrapText="1"/>
    </xf>
    <xf numFmtId="7" fontId="5" fillId="5" borderId="14" xfId="2" applyNumberFormat="1" applyFont="1" applyFill="1" applyBorder="1" applyAlignment="1">
      <alignment horizontal="center" vertical="center" wrapText="1"/>
    </xf>
    <xf numFmtId="7" fontId="25" fillId="5" borderId="14" xfId="2" applyNumberFormat="1" applyFont="1" applyFill="1" applyBorder="1" applyAlignment="1">
      <alignment horizontal="center" vertical="center" wrapText="1"/>
    </xf>
    <xf numFmtId="7" fontId="5" fillId="0" borderId="14" xfId="2" applyNumberFormat="1" applyFont="1" applyBorder="1" applyAlignment="1">
      <alignment horizontal="center" vertical="center" wrapText="1"/>
    </xf>
    <xf numFmtId="9" fontId="25" fillId="5" borderId="14" xfId="3" applyFont="1" applyFill="1" applyBorder="1" applyAlignment="1">
      <alignment horizontal="left" vertical="top" wrapText="1"/>
    </xf>
    <xf numFmtId="7" fontId="25" fillId="0" borderId="14" xfId="2" applyNumberFormat="1" applyFont="1" applyBorder="1" applyAlignment="1">
      <alignment horizontal="center" vertical="center" wrapText="1"/>
    </xf>
    <xf numFmtId="0" fontId="13" fillId="10" borderId="0" xfId="6" applyFill="1" applyAlignment="1">
      <alignment horizontal="center"/>
    </xf>
    <xf numFmtId="0" fontId="45" fillId="0" borderId="0" xfId="6" applyFont="1" applyFill="1" applyBorder="1" applyAlignment="1">
      <alignment horizontal="center" vertical="center" wrapText="1"/>
    </xf>
    <xf numFmtId="0" fontId="40" fillId="0" borderId="0" xfId="6" applyFont="1" applyFill="1"/>
    <xf numFmtId="0" fontId="13" fillId="0" borderId="0" xfId="6" applyFill="1" applyAlignment="1">
      <alignment horizontal="center"/>
    </xf>
    <xf numFmtId="2" fontId="29" fillId="0" borderId="0" xfId="9" applyNumberFormat="1" applyAlignment="1">
      <alignment horizontal="center"/>
    </xf>
    <xf numFmtId="0" fontId="29" fillId="0" borderId="0" xfId="9" applyFont="1"/>
    <xf numFmtId="168" fontId="25" fillId="0" borderId="9" xfId="0" applyNumberFormat="1" applyFont="1" applyBorder="1" applyAlignment="1">
      <alignment horizontal="left"/>
    </xf>
    <xf numFmtId="165" fontId="25" fillId="5" borderId="9" xfId="14" applyNumberFormat="1" applyFont="1" applyFill="1" applyBorder="1" applyAlignment="1">
      <alignment horizontal="center"/>
    </xf>
    <xf numFmtId="171" fontId="25" fillId="5" borderId="9" xfId="14" applyNumberFormat="1" applyFont="1" applyFill="1" applyBorder="1" applyAlignment="1">
      <alignment horizontal="center"/>
    </xf>
    <xf numFmtId="190" fontId="25" fillId="5" borderId="9" xfId="0" applyNumberFormat="1" applyFont="1" applyFill="1" applyBorder="1" applyAlignment="1">
      <alignment horizontal="center" vertical="center" wrapText="1"/>
    </xf>
    <xf numFmtId="39" fontId="25" fillId="5" borderId="9" xfId="0" applyNumberFormat="1" applyFont="1" applyFill="1" applyBorder="1" applyAlignment="1">
      <alignment horizontal="center" vertical="center" wrapText="1"/>
    </xf>
    <xf numFmtId="190" fontId="29" fillId="0" borderId="0" xfId="9" applyNumberFormat="1" applyFont="1"/>
    <xf numFmtId="2" fontId="5" fillId="0" borderId="9" xfId="14" applyNumberFormat="1" applyFont="1" applyBorder="1" applyAlignment="1">
      <alignment horizontal="center"/>
    </xf>
    <xf numFmtId="39" fontId="5" fillId="5" borderId="9" xfId="0" applyNumberFormat="1" applyFont="1" applyFill="1" applyBorder="1" applyAlignment="1">
      <alignment horizontal="center" vertical="center" wrapText="1"/>
    </xf>
    <xf numFmtId="1" fontId="1" fillId="0" borderId="16" xfId="14" applyNumberFormat="1" applyFont="1" applyFill="1" applyBorder="1" applyAlignment="1">
      <alignment horizontal="center" vertical="center" wrapText="1"/>
    </xf>
    <xf numFmtId="1" fontId="5" fillId="0" borderId="16" xfId="14" applyNumberFormat="1" applyFont="1" applyFill="1" applyBorder="1" applyAlignment="1">
      <alignment horizontal="center" vertical="center" wrapText="1"/>
    </xf>
    <xf numFmtId="165" fontId="1" fillId="0" borderId="16" xfId="14" applyNumberFormat="1" applyFont="1" applyFill="1" applyBorder="1" applyAlignment="1">
      <alignment horizontal="center" vertical="center" wrapText="1"/>
    </xf>
    <xf numFmtId="1" fontId="1" fillId="0" borderId="9" xfId="14" applyNumberFormat="1"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171" fontId="1" fillId="0" borderId="9" xfId="14" applyNumberFormat="1" applyFont="1" applyFill="1" applyBorder="1" applyAlignment="1">
      <alignment horizontal="center"/>
    </xf>
    <xf numFmtId="0" fontId="5" fillId="5" borderId="0" xfId="0" applyFont="1" applyFill="1" applyAlignment="1">
      <alignment horizontal="center"/>
    </xf>
    <xf numFmtId="2" fontId="0" fillId="0" borderId="0" xfId="0" applyNumberFormat="1" applyFont="1" applyAlignment="1">
      <alignment horizontal="center"/>
    </xf>
    <xf numFmtId="0" fontId="1" fillId="0" borderId="0" xfId="9" applyFont="1"/>
    <xf numFmtId="169" fontId="25" fillId="0" borderId="9" xfId="2" applyNumberFormat="1" applyFont="1" applyBorder="1" applyAlignment="1">
      <alignment horizontal="center"/>
    </xf>
    <xf numFmtId="7" fontId="1" fillId="0" borderId="9" xfId="2" applyNumberFormat="1" applyFont="1" applyFill="1" applyBorder="1" applyAlignment="1">
      <alignment horizontal="center"/>
    </xf>
    <xf numFmtId="0" fontId="1" fillId="0" borderId="9" xfId="0" applyFont="1" applyBorder="1" applyAlignment="1">
      <alignment horizontal="left"/>
    </xf>
    <xf numFmtId="2" fontId="0" fillId="0" borderId="0" xfId="1" applyNumberFormat="1" applyFont="1" applyAlignment="1">
      <alignment horizontal="center"/>
    </xf>
    <xf numFmtId="0" fontId="30" fillId="0" borderId="69" xfId="9" applyFont="1" applyBorder="1"/>
    <xf numFmtId="0" fontId="30" fillId="0" borderId="72" xfId="9" applyFont="1" applyBorder="1"/>
    <xf numFmtId="180" fontId="1" fillId="0" borderId="9" xfId="9" applyNumberFormat="1" applyFont="1" applyBorder="1" applyAlignment="1">
      <alignment horizontal="center"/>
    </xf>
    <xf numFmtId="180" fontId="5" fillId="0" borderId="9" xfId="9" applyNumberFormat="1" applyFont="1" applyBorder="1" applyAlignment="1">
      <alignment horizontal="center"/>
    </xf>
    <xf numFmtId="0" fontId="29" fillId="0" borderId="9" xfId="9" applyBorder="1"/>
    <xf numFmtId="1" fontId="5" fillId="0" borderId="9" xfId="3" applyNumberFormat="1" applyFont="1" applyFill="1" applyBorder="1" applyAlignment="1">
      <alignment horizontal="center"/>
    </xf>
    <xf numFmtId="1" fontId="1" fillId="0" borderId="9" xfId="3" applyNumberFormat="1" applyFont="1" applyBorder="1" applyAlignment="1">
      <alignment horizontal="center"/>
    </xf>
    <xf numFmtId="180" fontId="1" fillId="0" borderId="9" xfId="9" applyNumberFormat="1" applyFont="1" applyFill="1" applyBorder="1" applyAlignment="1">
      <alignment horizontal="center"/>
    </xf>
    <xf numFmtId="180" fontId="5" fillId="0" borderId="9" xfId="9" applyNumberFormat="1" applyFont="1" applyFill="1" applyBorder="1" applyAlignment="1">
      <alignment horizontal="center"/>
    </xf>
    <xf numFmtId="180" fontId="5" fillId="5" borderId="9" xfId="9" applyNumberFormat="1" applyFont="1" applyFill="1" applyBorder="1" applyAlignment="1">
      <alignment horizontal="center"/>
    </xf>
    <xf numFmtId="0" fontId="30" fillId="0" borderId="0" xfId="9" applyFont="1" applyAlignment="1">
      <alignment horizontal="center"/>
    </xf>
    <xf numFmtId="2" fontId="1" fillId="0" borderId="0" xfId="9" applyNumberFormat="1" applyFont="1" applyAlignment="1">
      <alignment horizontal="center"/>
    </xf>
    <xf numFmtId="0" fontId="25" fillId="0" borderId="0" xfId="9" applyFont="1" applyBorder="1" applyAlignment="1">
      <alignment horizontal="center"/>
    </xf>
    <xf numFmtId="0" fontId="25" fillId="0" borderId="40" xfId="9" applyFont="1" applyBorder="1"/>
    <xf numFmtId="0" fontId="1" fillId="0" borderId="19" xfId="9" applyFont="1" applyBorder="1" applyAlignment="1">
      <alignment horizontal="left"/>
    </xf>
    <xf numFmtId="0" fontId="25" fillId="0" borderId="0" xfId="9" applyFont="1"/>
    <xf numFmtId="0" fontId="1" fillId="0" borderId="0" xfId="9" applyFont="1" applyAlignment="1">
      <alignment horizontal="center"/>
    </xf>
    <xf numFmtId="0" fontId="25" fillId="0" borderId="41" xfId="9" applyFont="1" applyBorder="1" applyAlignment="1">
      <alignment horizontal="center"/>
    </xf>
    <xf numFmtId="0" fontId="25" fillId="0" borderId="39" xfId="9" applyFont="1" applyBorder="1" applyAlignment="1">
      <alignment horizontal="center"/>
    </xf>
    <xf numFmtId="0" fontId="25" fillId="0" borderId="42" xfId="9" applyFont="1" applyBorder="1" applyAlignment="1">
      <alignment horizontal="center"/>
    </xf>
    <xf numFmtId="9" fontId="1" fillId="0" borderId="9" xfId="3" applyFont="1" applyBorder="1" applyAlignment="1">
      <alignment horizontal="center"/>
    </xf>
    <xf numFmtId="2" fontId="5" fillId="0" borderId="9" xfId="3" applyNumberFormat="1" applyFont="1" applyBorder="1" applyAlignment="1">
      <alignment horizontal="center"/>
    </xf>
    <xf numFmtId="0" fontId="60" fillId="0" borderId="9" xfId="9" applyFont="1" applyBorder="1" applyAlignment="1">
      <alignment horizontal="left" vertical="center"/>
    </xf>
    <xf numFmtId="0" fontId="25" fillId="0" borderId="0" xfId="9" applyFont="1" applyBorder="1"/>
    <xf numFmtId="2" fontId="1" fillId="0" borderId="9" xfId="3" applyNumberFormat="1" applyFont="1" applyBorder="1" applyAlignment="1">
      <alignment horizontal="center"/>
    </xf>
    <xf numFmtId="10" fontId="1" fillId="0" borderId="9" xfId="3" applyNumberFormat="1" applyFont="1" applyBorder="1" applyAlignment="1">
      <alignment horizontal="center"/>
    </xf>
    <xf numFmtId="1" fontId="1" fillId="0" borderId="21" xfId="3" applyNumberFormat="1" applyFont="1" applyBorder="1" applyAlignment="1">
      <alignment horizontal="center"/>
    </xf>
    <xf numFmtId="1" fontId="1" fillId="0" borderId="19" xfId="3" applyNumberFormat="1" applyFont="1" applyBorder="1" applyAlignment="1">
      <alignment horizontal="center"/>
    </xf>
    <xf numFmtId="165" fontId="1" fillId="0" borderId="9" xfId="3" applyNumberFormat="1" applyFont="1" applyFill="1" applyBorder="1" applyAlignment="1">
      <alignment horizontal="center"/>
    </xf>
    <xf numFmtId="0" fontId="60" fillId="5" borderId="9" xfId="9" applyFont="1" applyFill="1" applyBorder="1" applyAlignment="1">
      <alignment horizontal="left" vertical="center"/>
    </xf>
    <xf numFmtId="165" fontId="1" fillId="5" borderId="9" xfId="3" applyNumberFormat="1" applyFont="1" applyFill="1" applyBorder="1" applyAlignment="1">
      <alignment horizontal="center"/>
    </xf>
    <xf numFmtId="0" fontId="1" fillId="0" borderId="9" xfId="9" applyFont="1" applyFill="1" applyBorder="1" applyAlignment="1">
      <alignment horizontal="left"/>
    </xf>
    <xf numFmtId="7" fontId="1" fillId="5" borderId="9" xfId="2" applyNumberFormat="1" applyFont="1" applyFill="1" applyBorder="1" applyAlignment="1">
      <alignment horizontal="center"/>
    </xf>
    <xf numFmtId="0" fontId="25" fillId="0" borderId="0" xfId="9" applyFont="1" applyBorder="1" applyAlignment="1">
      <alignment vertical="center" wrapText="1"/>
    </xf>
    <xf numFmtId="0" fontId="60" fillId="0" borderId="19" xfId="9" applyFont="1" applyBorder="1" applyAlignment="1">
      <alignment horizontal="left" vertical="center"/>
    </xf>
    <xf numFmtId="1" fontId="5" fillId="0" borderId="9" xfId="3" applyNumberFormat="1" applyFont="1" applyBorder="1" applyAlignment="1">
      <alignment horizontal="center"/>
    </xf>
    <xf numFmtId="1" fontId="1" fillId="5" borderId="9" xfId="3" applyNumberFormat="1" applyFont="1" applyFill="1" applyBorder="1" applyAlignment="1">
      <alignment horizontal="center"/>
    </xf>
    <xf numFmtId="9" fontId="1" fillId="5" borderId="9" xfId="3" applyFont="1" applyFill="1" applyBorder="1" applyAlignment="1">
      <alignment horizontal="center"/>
    </xf>
    <xf numFmtId="2" fontId="1" fillId="5" borderId="9" xfId="3" applyNumberFormat="1" applyFont="1" applyFill="1" applyBorder="1" applyAlignment="1">
      <alignment horizontal="center"/>
    </xf>
    <xf numFmtId="2" fontId="5" fillId="5" borderId="9" xfId="3" applyNumberFormat="1" applyFont="1" applyFill="1" applyBorder="1" applyAlignment="1">
      <alignment horizontal="center"/>
    </xf>
    <xf numFmtId="0" fontId="60" fillId="0" borderId="9" xfId="9" applyFont="1" applyFill="1" applyBorder="1" applyAlignment="1">
      <alignment horizontal="left" vertical="center"/>
    </xf>
    <xf numFmtId="9" fontId="1" fillId="0" borderId="9" xfId="3" applyFont="1" applyFill="1" applyBorder="1" applyAlignment="1">
      <alignment horizontal="center"/>
    </xf>
    <xf numFmtId="1" fontId="1" fillId="0" borderId="9" xfId="3" applyNumberFormat="1" applyFont="1" applyFill="1" applyBorder="1" applyAlignment="1">
      <alignment horizontal="center"/>
    </xf>
    <xf numFmtId="165" fontId="60" fillId="0" borderId="9" xfId="9" applyNumberFormat="1" applyFont="1" applyFill="1" applyBorder="1" applyAlignment="1">
      <alignment horizontal="left" vertical="center"/>
    </xf>
    <xf numFmtId="0" fontId="25" fillId="0" borderId="0" xfId="9" applyFont="1" applyAlignment="1">
      <alignment horizontal="center"/>
    </xf>
    <xf numFmtId="0" fontId="56" fillId="5" borderId="9" xfId="9" applyFont="1" applyFill="1" applyBorder="1" applyAlignment="1">
      <alignment horizontal="left" vertical="center"/>
    </xf>
    <xf numFmtId="2" fontId="25" fillId="0" borderId="9" xfId="3" applyNumberFormat="1" applyFont="1" applyBorder="1" applyAlignment="1">
      <alignment horizontal="center"/>
    </xf>
    <xf numFmtId="2" fontId="1" fillId="0" borderId="9" xfId="3" applyNumberFormat="1" applyFont="1" applyFill="1" applyBorder="1" applyAlignment="1">
      <alignment horizontal="center"/>
    </xf>
    <xf numFmtId="1" fontId="5" fillId="5" borderId="9" xfId="3" applyNumberFormat="1" applyFont="1" applyFill="1" applyBorder="1" applyAlignment="1">
      <alignment horizontal="center"/>
    </xf>
    <xf numFmtId="10" fontId="25" fillId="0" borderId="9" xfId="3" applyNumberFormat="1" applyFont="1" applyBorder="1" applyAlignment="1">
      <alignment horizontal="center"/>
    </xf>
    <xf numFmtId="0" fontId="25" fillId="5" borderId="9" xfId="9" applyFont="1" applyFill="1" applyBorder="1" applyAlignment="1">
      <alignment wrapText="1"/>
    </xf>
    <xf numFmtId="9" fontId="25" fillId="0" borderId="9" xfId="3" applyFont="1" applyBorder="1" applyAlignment="1">
      <alignment horizontal="center"/>
    </xf>
    <xf numFmtId="0" fontId="60" fillId="0" borderId="19" xfId="9" applyFont="1" applyFill="1" applyBorder="1" applyAlignment="1">
      <alignment horizontal="left" vertical="center"/>
    </xf>
    <xf numFmtId="10" fontId="5" fillId="0" borderId="9" xfId="3" applyNumberFormat="1" applyFont="1" applyBorder="1" applyAlignment="1">
      <alignment horizontal="center"/>
    </xf>
    <xf numFmtId="1" fontId="25" fillId="5" borderId="9" xfId="3" applyNumberFormat="1" applyFont="1" applyFill="1" applyBorder="1" applyAlignment="1">
      <alignment horizontal="center"/>
    </xf>
    <xf numFmtId="0" fontId="30" fillId="5" borderId="0" xfId="9" applyFont="1" applyFill="1" applyBorder="1" applyAlignment="1">
      <alignment horizontal="center"/>
    </xf>
    <xf numFmtId="0" fontId="30" fillId="5" borderId="9" xfId="9" applyFont="1" applyFill="1" applyBorder="1"/>
    <xf numFmtId="0" fontId="52" fillId="0" borderId="9" xfId="9" applyFont="1" applyBorder="1" applyAlignment="1">
      <alignment horizontal="left" vertical="center"/>
    </xf>
    <xf numFmtId="2" fontId="0" fillId="0" borderId="0" xfId="0" applyNumberFormat="1" applyAlignment="1">
      <alignment horizontal="center"/>
    </xf>
    <xf numFmtId="165" fontId="56" fillId="5" borderId="9" xfId="9" applyNumberFormat="1" applyFont="1" applyFill="1" applyBorder="1" applyAlignment="1">
      <alignment horizontal="left" vertical="center"/>
    </xf>
    <xf numFmtId="165" fontId="25" fillId="5" borderId="9" xfId="3" applyNumberFormat="1" applyFont="1" applyFill="1" applyBorder="1" applyAlignment="1">
      <alignment horizontal="center"/>
    </xf>
    <xf numFmtId="0" fontId="1" fillId="5" borderId="9" xfId="9" applyFont="1" applyFill="1" applyBorder="1" applyAlignment="1">
      <alignment horizontal="left"/>
    </xf>
    <xf numFmtId="2" fontId="25" fillId="5" borderId="9" xfId="9" applyNumberFormat="1" applyFont="1" applyFill="1" applyBorder="1" applyAlignment="1">
      <alignment horizontal="center"/>
    </xf>
    <xf numFmtId="170" fontId="1" fillId="5" borderId="9" xfId="9" applyNumberFormat="1" applyFont="1" applyFill="1" applyBorder="1" applyAlignment="1">
      <alignment horizontal="center"/>
    </xf>
    <xf numFmtId="39" fontId="5" fillId="5" borderId="9" xfId="9" applyNumberFormat="1" applyFont="1" applyFill="1" applyBorder="1" applyAlignment="1">
      <alignment horizontal="center"/>
    </xf>
    <xf numFmtId="0" fontId="1" fillId="5" borderId="0" xfId="9" applyFont="1" applyFill="1"/>
    <xf numFmtId="0" fontId="25" fillId="5" borderId="0" xfId="9" applyFont="1" applyFill="1"/>
    <xf numFmtId="0" fontId="25" fillId="5" borderId="0" xfId="9" applyFont="1" applyFill="1" applyBorder="1"/>
    <xf numFmtId="165" fontId="1" fillId="0" borderId="19" xfId="14" applyNumberFormat="1" applyFont="1" applyFill="1" applyBorder="1" applyAlignment="1">
      <alignment horizontal="left" vertical="center" wrapText="1"/>
    </xf>
    <xf numFmtId="0" fontId="1" fillId="0" borderId="9" xfId="9" applyFont="1" applyFill="1" applyBorder="1" applyAlignment="1">
      <alignment horizontal="center" vertical="center" wrapText="1"/>
    </xf>
    <xf numFmtId="165" fontId="1" fillId="0" borderId="9" xfId="9" applyNumberFormat="1" applyFont="1" applyFill="1" applyBorder="1" applyAlignment="1">
      <alignment horizontal="center" vertical="center" wrapText="1"/>
    </xf>
    <xf numFmtId="165" fontId="1" fillId="0" borderId="16" xfId="9" applyNumberFormat="1" applyFont="1" applyFill="1" applyBorder="1" applyAlignment="1">
      <alignment horizontal="center" vertical="center" wrapText="1"/>
    </xf>
    <xf numFmtId="165" fontId="1" fillId="0" borderId="9" xfId="14" applyNumberFormat="1" applyFont="1" applyFill="1" applyBorder="1" applyAlignment="1">
      <alignment horizontal="left" vertical="center" wrapText="1"/>
    </xf>
    <xf numFmtId="1" fontId="5" fillId="0" borderId="9" xfId="14" applyNumberFormat="1" applyFont="1" applyFill="1" applyBorder="1" applyAlignment="1">
      <alignment horizontal="center" vertical="center" wrapText="1"/>
    </xf>
    <xf numFmtId="10" fontId="1" fillId="0" borderId="9" xfId="14" applyNumberFormat="1" applyFont="1" applyFill="1" applyBorder="1" applyAlignment="1">
      <alignment horizontal="center" vertical="center" wrapText="1"/>
    </xf>
    <xf numFmtId="9" fontId="1" fillId="0" borderId="9" xfId="14" applyNumberFormat="1" applyFont="1" applyFill="1" applyBorder="1" applyAlignment="1">
      <alignment horizontal="center" vertical="center" wrapText="1"/>
    </xf>
    <xf numFmtId="0" fontId="1" fillId="0" borderId="9" xfId="0" applyFont="1" applyFill="1" applyBorder="1" applyAlignment="1">
      <alignment horizontal="left" vertical="center" wrapText="1"/>
    </xf>
    <xf numFmtId="9" fontId="1" fillId="0" borderId="9" xfId="0" applyNumberFormat="1" applyFont="1" applyFill="1" applyBorder="1" applyAlignment="1">
      <alignment horizontal="center" vertical="center" wrapText="1"/>
    </xf>
    <xf numFmtId="39" fontId="1" fillId="0" borderId="9" xfId="1" applyNumberFormat="1" applyFont="1" applyFill="1" applyBorder="1" applyAlignment="1">
      <alignment horizontal="center" wrapText="1"/>
    </xf>
    <xf numFmtId="39" fontId="1" fillId="0" borderId="9" xfId="1" applyNumberFormat="1" applyFont="1" applyBorder="1" applyAlignment="1">
      <alignment horizontal="center" wrapText="1"/>
    </xf>
    <xf numFmtId="170" fontId="1" fillId="5" borderId="9" xfId="1" applyNumberFormat="1" applyFont="1" applyFill="1" applyBorder="1" applyAlignment="1">
      <alignment horizontal="center" vertical="center" wrapText="1"/>
    </xf>
    <xf numFmtId="190" fontId="1" fillId="0" borderId="9" xfId="1" applyNumberFormat="1" applyFont="1" applyBorder="1" applyAlignment="1">
      <alignment horizontal="center"/>
    </xf>
    <xf numFmtId="0" fontId="1" fillId="0" borderId="9" xfId="9" applyFont="1" applyFill="1" applyBorder="1" applyAlignment="1">
      <alignment horizontal="center" wrapText="1"/>
    </xf>
    <xf numFmtId="2" fontId="1" fillId="0" borderId="9" xfId="9" applyNumberFormat="1" applyFont="1" applyFill="1" applyBorder="1" applyAlignment="1">
      <alignment horizontal="center" wrapText="1"/>
    </xf>
    <xf numFmtId="0" fontId="1" fillId="0" borderId="30" xfId="9" applyFont="1" applyBorder="1" applyAlignment="1">
      <alignment horizontal="left" vertical="center" wrapText="1"/>
    </xf>
    <xf numFmtId="0" fontId="0" fillId="0" borderId="19" xfId="9" applyFont="1" applyBorder="1" applyAlignment="1">
      <alignment horizontal="left" vertical="center" wrapText="1"/>
    </xf>
    <xf numFmtId="0" fontId="25" fillId="0" borderId="9" xfId="9" applyFont="1" applyFill="1" applyBorder="1" applyAlignment="1">
      <alignment horizontal="center" wrapText="1"/>
    </xf>
    <xf numFmtId="0" fontId="0" fillId="0" borderId="23" xfId="9" applyFont="1" applyBorder="1" applyAlignment="1">
      <alignment horizontal="left" vertical="center" wrapText="1"/>
    </xf>
    <xf numFmtId="170" fontId="1" fillId="0" borderId="9" xfId="1" applyNumberFormat="1" applyFont="1" applyBorder="1" applyAlignment="1">
      <alignment horizontal="center"/>
    </xf>
    <xf numFmtId="2" fontId="5" fillId="0" borderId="9" xfId="1" applyNumberFormat="1" applyFont="1" applyBorder="1" applyAlignment="1">
      <alignment horizontal="center"/>
    </xf>
    <xf numFmtId="0" fontId="0" fillId="5" borderId="19" xfId="9" applyFont="1" applyFill="1" applyBorder="1" applyAlignment="1">
      <alignment horizontal="left"/>
    </xf>
    <xf numFmtId="0" fontId="29" fillId="0" borderId="9" xfId="9" applyBorder="1" applyAlignment="1">
      <alignment horizontal="center"/>
    </xf>
    <xf numFmtId="0" fontId="0" fillId="5" borderId="23" xfId="9" applyFont="1" applyFill="1" applyBorder="1" applyAlignment="1">
      <alignment horizontal="left"/>
    </xf>
    <xf numFmtId="2" fontId="0" fillId="9" borderId="22" xfId="1" applyNumberFormat="1" applyFont="1" applyFill="1" applyBorder="1" applyAlignment="1">
      <alignment horizontal="center"/>
    </xf>
    <xf numFmtId="165" fontId="25" fillId="0" borderId="9" xfId="9" applyNumberFormat="1" applyFont="1" applyBorder="1" applyAlignment="1">
      <alignment horizontal="center"/>
    </xf>
    <xf numFmtId="2" fontId="0" fillId="9" borderId="25" xfId="1" applyNumberFormat="1" applyFont="1" applyFill="1" applyBorder="1" applyAlignment="1">
      <alignment horizontal="center"/>
    </xf>
    <xf numFmtId="0" fontId="25" fillId="0" borderId="9" xfId="9" applyFont="1" applyFill="1" applyBorder="1" applyAlignment="1">
      <alignment horizontal="left"/>
    </xf>
    <xf numFmtId="0" fontId="25" fillId="0" borderId="9" xfId="9" applyFont="1" applyFill="1" applyBorder="1"/>
    <xf numFmtId="1" fontId="25" fillId="0" borderId="9" xfId="3" applyNumberFormat="1" applyFont="1" applyFill="1" applyBorder="1" applyAlignment="1">
      <alignment horizontal="center"/>
    </xf>
    <xf numFmtId="2" fontId="25" fillId="0" borderId="9" xfId="3" applyNumberFormat="1" applyFont="1" applyFill="1" applyBorder="1" applyAlignment="1">
      <alignment horizontal="center"/>
    </xf>
    <xf numFmtId="165" fontId="25" fillId="0" borderId="9" xfId="3" applyNumberFormat="1" applyFont="1" applyFill="1" applyBorder="1" applyAlignment="1">
      <alignment horizontal="center"/>
    </xf>
    <xf numFmtId="8" fontId="25" fillId="0" borderId="0" xfId="0" applyNumberFormat="1" applyFont="1"/>
    <xf numFmtId="170" fontId="25" fillId="0" borderId="9" xfId="1" applyNumberFormat="1" applyFont="1" applyFill="1" applyBorder="1" applyAlignment="1">
      <alignment horizontal="center"/>
    </xf>
    <xf numFmtId="170" fontId="1" fillId="5" borderId="9" xfId="1" applyNumberFormat="1" applyFont="1" applyFill="1" applyBorder="1" applyAlignment="1">
      <alignment horizontal="center"/>
    </xf>
    <xf numFmtId="170" fontId="1" fillId="0" borderId="9" xfId="1" applyNumberFormat="1" applyFont="1" applyFill="1" applyBorder="1" applyAlignment="1">
      <alignment horizontal="center"/>
    </xf>
    <xf numFmtId="2" fontId="1" fillId="0" borderId="0" xfId="7" applyNumberFormat="1" applyAlignment="1">
      <alignment horizontal="center"/>
    </xf>
    <xf numFmtId="0" fontId="13" fillId="0" borderId="0" xfId="14" applyFont="1" applyFill="1" applyBorder="1"/>
    <xf numFmtId="165" fontId="25" fillId="0" borderId="9" xfId="14" applyNumberFormat="1" applyFont="1" applyFill="1" applyBorder="1" applyAlignment="1">
      <alignment horizontal="center"/>
    </xf>
    <xf numFmtId="0" fontId="25" fillId="0" borderId="9" xfId="14" applyFont="1" applyFill="1" applyBorder="1" applyAlignment="1">
      <alignment horizontal="center"/>
    </xf>
    <xf numFmtId="165" fontId="1" fillId="0" borderId="9" xfId="14" applyNumberFormat="1" applyFont="1" applyBorder="1" applyAlignment="1">
      <alignment horizontal="center"/>
    </xf>
    <xf numFmtId="0" fontId="0" fillId="0" borderId="23" xfId="9" applyFont="1" applyBorder="1" applyAlignment="1">
      <alignment horizontal="left"/>
    </xf>
    <xf numFmtId="2" fontId="0" fillId="0" borderId="9" xfId="14" applyNumberFormat="1" applyFont="1" applyBorder="1" applyAlignment="1">
      <alignment horizontal="center"/>
    </xf>
    <xf numFmtId="165" fontId="0" fillId="0" borderId="9" xfId="14" applyNumberFormat="1" applyFont="1" applyBorder="1" applyAlignment="1">
      <alignment horizontal="center"/>
    </xf>
    <xf numFmtId="0" fontId="1" fillId="0" borderId="0" xfId="7" applyAlignment="1">
      <alignment horizontal="center"/>
    </xf>
    <xf numFmtId="0" fontId="5" fillId="0" borderId="0" xfId="7" applyFont="1" applyAlignment="1">
      <alignment horizontal="center"/>
    </xf>
    <xf numFmtId="1" fontId="25" fillId="0" borderId="16" xfId="14" applyNumberFormat="1" applyFont="1" applyFill="1" applyBorder="1" applyAlignment="1">
      <alignment horizontal="center" vertical="center" wrapText="1"/>
    </xf>
    <xf numFmtId="1" fontId="25" fillId="5" borderId="16" xfId="14" applyNumberFormat="1" applyFont="1" applyFill="1" applyBorder="1" applyAlignment="1">
      <alignment horizontal="center" vertical="center" wrapText="1"/>
    </xf>
    <xf numFmtId="2" fontId="1" fillId="0" borderId="0" xfId="7" applyNumberFormat="1" applyFill="1" applyAlignment="1">
      <alignment horizontal="center"/>
    </xf>
    <xf numFmtId="1" fontId="5" fillId="5" borderId="9" xfId="14" applyNumberFormat="1" applyFont="1" applyFill="1" applyBorder="1" applyAlignment="1">
      <alignment horizontal="center" vertical="center" wrapText="1"/>
    </xf>
    <xf numFmtId="0" fontId="25" fillId="0" borderId="9" xfId="14" applyFont="1" applyFill="1" applyBorder="1" applyAlignment="1">
      <alignment wrapText="1"/>
    </xf>
    <xf numFmtId="165" fontId="25" fillId="5" borderId="16" xfId="14" applyNumberFormat="1" applyFont="1" applyFill="1" applyBorder="1" applyAlignment="1">
      <alignment horizontal="center" vertical="center" wrapText="1"/>
    </xf>
    <xf numFmtId="165" fontId="0" fillId="5" borderId="9" xfId="14" applyNumberFormat="1" applyFont="1" applyFill="1" applyBorder="1" applyAlignment="1">
      <alignment horizontal="left" vertical="center"/>
    </xf>
    <xf numFmtId="165" fontId="30" fillId="5" borderId="9" xfId="9" applyNumberFormat="1" applyFont="1" applyFill="1" applyBorder="1" applyAlignment="1">
      <alignment horizontal="center" vertical="center"/>
    </xf>
    <xf numFmtId="1"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wrapText="1"/>
    </xf>
    <xf numFmtId="1" fontId="5" fillId="5" borderId="16" xfId="14" applyNumberFormat="1" applyFont="1" applyFill="1" applyBorder="1" applyAlignment="1">
      <alignment horizontal="center" vertical="center" wrapText="1"/>
    </xf>
    <xf numFmtId="2" fontId="0" fillId="5" borderId="9" xfId="14" applyNumberFormat="1" applyFont="1" applyFill="1" applyBorder="1" applyAlignment="1">
      <alignment horizontal="center" vertical="center" wrapText="1"/>
    </xf>
    <xf numFmtId="2" fontId="0" fillId="0" borderId="9" xfId="14" applyNumberFormat="1" applyFont="1" applyFill="1" applyBorder="1" applyAlignment="1">
      <alignment horizontal="center" vertical="center" wrapText="1"/>
    </xf>
    <xf numFmtId="165" fontId="30" fillId="5" borderId="0" xfId="9" applyNumberFormat="1" applyFont="1" applyFill="1" applyAlignment="1">
      <alignment horizontal="center" vertical="center"/>
    </xf>
    <xf numFmtId="9" fontId="25" fillId="0" borderId="19" xfId="3" applyFont="1" applyFill="1" applyBorder="1" applyAlignment="1">
      <alignment horizontal="left" vertical="center" wrapText="1"/>
    </xf>
    <xf numFmtId="2" fontId="25" fillId="0" borderId="16" xfId="14" applyNumberFormat="1" applyFont="1" applyFill="1" applyBorder="1" applyAlignment="1">
      <alignment horizontal="center" vertical="center" wrapText="1"/>
    </xf>
    <xf numFmtId="2" fontId="25" fillId="5" borderId="16" xfId="14" applyNumberFormat="1" applyFont="1" applyFill="1" applyBorder="1" applyAlignment="1">
      <alignment horizontal="center" vertical="center" wrapText="1"/>
    </xf>
    <xf numFmtId="0" fontId="1" fillId="0" borderId="9" xfId="0" applyFont="1" applyBorder="1"/>
    <xf numFmtId="170" fontId="1" fillId="0" borderId="9" xfId="0" applyNumberFormat="1" applyFont="1" applyFill="1" applyBorder="1" applyAlignment="1">
      <alignment horizontal="center" vertical="center" wrapText="1"/>
    </xf>
    <xf numFmtId="190" fontId="1" fillId="0" borderId="0" xfId="9" applyNumberFormat="1" applyFont="1"/>
    <xf numFmtId="2" fontId="1" fillId="0" borderId="20" xfId="1" applyNumberFormat="1" applyFont="1" applyBorder="1" applyAlignment="1">
      <alignment horizontal="center"/>
    </xf>
    <xf numFmtId="44" fontId="1" fillId="0" borderId="21" xfId="2" applyFont="1" applyFill="1" applyBorder="1"/>
    <xf numFmtId="170" fontId="1" fillId="0" borderId="9" xfId="1" applyNumberFormat="1" applyFont="1" applyFill="1" applyBorder="1" applyAlignment="1">
      <alignment horizontal="center" wrapText="1"/>
    </xf>
    <xf numFmtId="2" fontId="1" fillId="0" borderId="22" xfId="1" applyNumberFormat="1" applyFont="1" applyBorder="1" applyAlignment="1">
      <alignment horizontal="center"/>
    </xf>
    <xf numFmtId="44" fontId="1" fillId="0" borderId="24" xfId="2" applyFont="1" applyFill="1" applyBorder="1"/>
    <xf numFmtId="2" fontId="1" fillId="0" borderId="25" xfId="1" applyNumberFormat="1" applyFont="1" applyBorder="1" applyAlignment="1">
      <alignment horizontal="center"/>
    </xf>
    <xf numFmtId="44" fontId="1" fillId="0" borderId="26" xfId="2" applyFont="1" applyFill="1" applyBorder="1"/>
    <xf numFmtId="178" fontId="30" fillId="5" borderId="0" xfId="9" applyNumberFormat="1" applyFont="1" applyFill="1" applyBorder="1"/>
    <xf numFmtId="0" fontId="30" fillId="5" borderId="0" xfId="9" applyFont="1" applyFill="1"/>
    <xf numFmtId="186" fontId="1" fillId="0" borderId="9" xfId="0" applyNumberFormat="1" applyFont="1" applyFill="1" applyBorder="1" applyAlignment="1">
      <alignment horizontal="center" vertical="center" wrapText="1"/>
    </xf>
    <xf numFmtId="0" fontId="1" fillId="0" borderId="9" xfId="0" applyFont="1" applyFill="1" applyBorder="1" applyAlignment="1">
      <alignment horizontal="center" vertical="center" wrapText="1"/>
    </xf>
    <xf numFmtId="178" fontId="1" fillId="0" borderId="9" xfId="0" applyNumberFormat="1" applyFont="1" applyFill="1" applyBorder="1" applyAlignment="1">
      <alignment horizontal="center" vertical="center" wrapText="1"/>
    </xf>
    <xf numFmtId="180" fontId="30" fillId="5" borderId="9" xfId="9" applyNumberFormat="1" applyFont="1" applyFill="1" applyBorder="1" applyAlignment="1">
      <alignment horizontal="center"/>
    </xf>
    <xf numFmtId="39" fontId="5" fillId="0" borderId="9" xfId="1" applyNumberFormat="1" applyFont="1" applyBorder="1" applyAlignment="1">
      <alignment horizontal="center" wrapText="1"/>
    </xf>
    <xf numFmtId="180" fontId="31" fillId="5" borderId="9" xfId="9" applyNumberFormat="1" applyFont="1" applyFill="1" applyBorder="1" applyAlignment="1">
      <alignment horizontal="center"/>
    </xf>
    <xf numFmtId="39" fontId="25" fillId="0" borderId="9" xfId="1" applyNumberFormat="1" applyFont="1" applyBorder="1" applyAlignment="1">
      <alignment horizontal="center" wrapText="1"/>
    </xf>
    <xf numFmtId="39" fontId="5" fillId="5" borderId="9" xfId="1" applyNumberFormat="1" applyFont="1" applyFill="1" applyBorder="1" applyAlignment="1">
      <alignment horizontal="center" wrapText="1"/>
    </xf>
    <xf numFmtId="0" fontId="29" fillId="5" borderId="9" xfId="9" applyFill="1" applyBorder="1" applyAlignment="1">
      <alignment horizontal="center"/>
    </xf>
    <xf numFmtId="9" fontId="1" fillId="0" borderId="9" xfId="3" applyFont="1" applyBorder="1" applyAlignment="1">
      <alignment horizontal="center" wrapText="1"/>
    </xf>
    <xf numFmtId="165" fontId="0" fillId="0" borderId="9" xfId="0" applyNumberFormat="1" applyFont="1" applyFill="1" applyBorder="1" applyAlignment="1">
      <alignment horizontal="left" vertical="center" wrapText="1"/>
    </xf>
    <xf numFmtId="0" fontId="30" fillId="0" borderId="76" xfId="9" applyFont="1" applyBorder="1" applyAlignment="1">
      <alignment horizontal="center"/>
    </xf>
    <xf numFmtId="39" fontId="5" fillId="0" borderId="9" xfId="1" applyNumberFormat="1" applyFont="1" applyFill="1" applyBorder="1" applyAlignment="1">
      <alignment horizontal="center" wrapText="1"/>
    </xf>
    <xf numFmtId="0" fontId="30" fillId="0" borderId="0" xfId="9" applyFont="1" applyBorder="1"/>
    <xf numFmtId="9" fontId="25" fillId="0" borderId="0" xfId="0" applyNumberFormat="1" applyFont="1" applyFill="1" applyBorder="1" applyAlignment="1">
      <alignment horizontal="center" vertical="center" wrapText="1"/>
    </xf>
    <xf numFmtId="9" fontId="25" fillId="0" borderId="9" xfId="0" applyNumberFormat="1" applyFont="1" applyFill="1" applyBorder="1" applyAlignment="1">
      <alignment horizontal="center" vertical="center" wrapText="1"/>
    </xf>
    <xf numFmtId="178" fontId="25" fillId="0" borderId="9" xfId="0" applyNumberFormat="1" applyFont="1" applyFill="1" applyBorder="1" applyAlignment="1">
      <alignment horizontal="center" vertical="center" wrapText="1"/>
    </xf>
    <xf numFmtId="178" fontId="5" fillId="0" borderId="9" xfId="0" applyNumberFormat="1" applyFont="1" applyFill="1" applyBorder="1" applyAlignment="1">
      <alignment horizontal="center" vertical="center" wrapText="1"/>
    </xf>
    <xf numFmtId="39" fontId="25" fillId="0" borderId="0" xfId="1" applyNumberFormat="1" applyFont="1" applyBorder="1" applyAlignment="1">
      <alignment horizontal="center" wrapText="1"/>
    </xf>
    <xf numFmtId="37" fontId="1" fillId="0" borderId="9" xfId="1" applyNumberFormat="1" applyFont="1" applyBorder="1" applyAlignment="1">
      <alignment horizontal="center" wrapText="1"/>
    </xf>
    <xf numFmtId="37" fontId="25" fillId="0" borderId="0" xfId="1" applyNumberFormat="1" applyFont="1" applyBorder="1" applyAlignment="1">
      <alignment horizontal="center" wrapText="1"/>
    </xf>
    <xf numFmtId="37" fontId="25" fillId="0" borderId="9" xfId="1" applyNumberFormat="1" applyFont="1" applyBorder="1" applyAlignment="1">
      <alignment horizontal="center" wrapText="1"/>
    </xf>
    <xf numFmtId="9" fontId="25" fillId="0" borderId="0" xfId="3" applyFont="1" applyBorder="1" applyAlignment="1">
      <alignment horizontal="center" wrapText="1"/>
    </xf>
    <xf numFmtId="190" fontId="25" fillId="0" borderId="9" xfId="1" applyNumberFormat="1" applyFont="1" applyBorder="1" applyAlignment="1">
      <alignment horizontal="center" wrapText="1"/>
    </xf>
    <xf numFmtId="190" fontId="1" fillId="0" borderId="9" xfId="1" applyNumberFormat="1" applyFont="1" applyBorder="1" applyAlignment="1">
      <alignment horizontal="center" wrapText="1"/>
    </xf>
    <xf numFmtId="190" fontId="5" fillId="0" borderId="9" xfId="1" applyNumberFormat="1" applyFont="1" applyBorder="1" applyAlignment="1">
      <alignment horizontal="center" wrapText="1"/>
    </xf>
    <xf numFmtId="165" fontId="25" fillId="0" borderId="9" xfId="0" applyNumberFormat="1" applyFont="1" applyFill="1" applyBorder="1" applyAlignment="1">
      <alignment horizontal="left" vertical="center" wrapText="1"/>
    </xf>
    <xf numFmtId="170" fontId="1" fillId="0" borderId="9" xfId="2" applyNumberFormat="1" applyFont="1" applyFill="1" applyBorder="1" applyAlignment="1">
      <alignment horizontal="center" vertical="center" wrapText="1"/>
    </xf>
    <xf numFmtId="7" fontId="25" fillId="0" borderId="9" xfId="2" applyNumberFormat="1" applyFont="1" applyFill="1" applyBorder="1" applyAlignment="1">
      <alignment horizontal="center" vertical="center" wrapText="1"/>
    </xf>
    <xf numFmtId="7" fontId="1" fillId="0" borderId="9" xfId="2" applyNumberFormat="1" applyFont="1" applyBorder="1" applyAlignment="1">
      <alignment horizontal="center" wrapText="1"/>
    </xf>
    <xf numFmtId="7" fontId="25" fillId="0" borderId="9" xfId="2" applyNumberFormat="1" applyFont="1" applyBorder="1" applyAlignment="1">
      <alignment horizontal="center" wrapText="1"/>
    </xf>
    <xf numFmtId="7" fontId="5" fillId="0" borderId="9" xfId="2" applyNumberFormat="1" applyFont="1" applyBorder="1" applyAlignment="1">
      <alignment horizontal="center" wrapText="1"/>
    </xf>
    <xf numFmtId="190" fontId="1" fillId="5" borderId="9" xfId="1" applyNumberFormat="1" applyFont="1" applyFill="1" applyBorder="1" applyAlignment="1">
      <alignment horizontal="center"/>
    </xf>
    <xf numFmtId="0" fontId="1" fillId="0" borderId="0" xfId="0" applyFont="1" applyAlignment="1">
      <alignment horizontal="center"/>
    </xf>
    <xf numFmtId="0" fontId="1" fillId="0" borderId="9" xfId="0" applyFont="1" applyBorder="1" applyAlignment="1">
      <alignment horizontal="left" vertical="center"/>
    </xf>
    <xf numFmtId="180" fontId="5" fillId="5" borderId="9" xfId="0" applyNumberFormat="1" applyFont="1" applyFill="1" applyBorder="1" applyAlignment="1">
      <alignment horizontal="center"/>
    </xf>
    <xf numFmtId="178" fontId="25" fillId="0" borderId="0" xfId="9" applyNumberFormat="1" applyFont="1" applyFill="1"/>
    <xf numFmtId="0" fontId="25" fillId="0" borderId="0" xfId="9" applyFont="1" applyFill="1"/>
    <xf numFmtId="180" fontId="1" fillId="5" borderId="9" xfId="0" applyNumberFormat="1" applyFont="1" applyFill="1" applyBorder="1" applyAlignment="1">
      <alignment horizontal="center"/>
    </xf>
    <xf numFmtId="39" fontId="25" fillId="5" borderId="9" xfId="1" applyNumberFormat="1" applyFont="1" applyFill="1" applyBorder="1" applyAlignment="1">
      <alignment horizontal="center" wrapText="1"/>
    </xf>
    <xf numFmtId="39" fontId="48" fillId="5" borderId="9" xfId="1" applyNumberFormat="1" applyFont="1" applyFill="1" applyBorder="1" applyAlignment="1">
      <alignment horizontal="center" wrapText="1"/>
    </xf>
    <xf numFmtId="2" fontId="1" fillId="5" borderId="9" xfId="0" applyNumberFormat="1" applyFont="1" applyFill="1" applyBorder="1" applyAlignment="1">
      <alignment horizontal="center" vertical="center"/>
    </xf>
    <xf numFmtId="0" fontId="1" fillId="0" borderId="9" xfId="0" applyFont="1" applyBorder="1" applyAlignment="1">
      <alignment horizontal="center"/>
    </xf>
    <xf numFmtId="179" fontId="5" fillId="5" borderId="9" xfId="0" applyNumberFormat="1" applyFont="1" applyFill="1" applyBorder="1" applyAlignment="1">
      <alignment horizontal="center" vertical="center" wrapText="1"/>
    </xf>
    <xf numFmtId="9" fontId="48" fillId="0" borderId="9" xfId="0" applyNumberFormat="1" applyFont="1" applyFill="1" applyBorder="1" applyAlignment="1">
      <alignment horizontal="center" vertical="center" wrapText="1"/>
    </xf>
    <xf numFmtId="39" fontId="48" fillId="0" borderId="9" xfId="1" applyNumberFormat="1" applyFont="1" applyFill="1" applyBorder="1" applyAlignment="1">
      <alignment horizontal="center" wrapText="1"/>
    </xf>
    <xf numFmtId="39" fontId="25" fillId="0" borderId="9" xfId="1" applyNumberFormat="1" applyFont="1" applyFill="1" applyBorder="1" applyAlignment="1">
      <alignment horizontal="center" wrapText="1"/>
    </xf>
    <xf numFmtId="7" fontId="1" fillId="5" borderId="9" xfId="2" applyNumberFormat="1" applyFont="1" applyFill="1" applyBorder="1" applyAlignment="1">
      <alignment horizontal="center" wrapText="1"/>
    </xf>
    <xf numFmtId="43" fontId="5" fillId="0" borderId="9" xfId="1" applyFont="1" applyBorder="1"/>
    <xf numFmtId="0" fontId="30" fillId="0" borderId="0" xfId="9" applyFont="1" applyBorder="1" applyAlignment="1">
      <alignment horizontal="center" vertical="center"/>
    </xf>
    <xf numFmtId="2" fontId="25" fillId="5" borderId="9" xfId="3" applyNumberFormat="1" applyFont="1" applyFill="1" applyBorder="1" applyAlignment="1">
      <alignment horizontal="center"/>
    </xf>
    <xf numFmtId="9" fontId="0" fillId="0" borderId="9" xfId="3" applyFont="1" applyBorder="1" applyAlignment="1">
      <alignment horizontal="left"/>
    </xf>
    <xf numFmtId="180" fontId="25" fillId="5" borderId="9" xfId="3" applyNumberFormat="1" applyFont="1" applyFill="1" applyBorder="1" applyAlignment="1">
      <alignment horizontal="center"/>
    </xf>
    <xf numFmtId="180" fontId="1" fillId="5" borderId="9" xfId="3" applyNumberFormat="1" applyFont="1" applyFill="1" applyBorder="1" applyAlignment="1">
      <alignment horizontal="center"/>
    </xf>
    <xf numFmtId="190" fontId="31" fillId="5" borderId="9" xfId="1" applyNumberFormat="1" applyFont="1" applyFill="1" applyBorder="1" applyAlignment="1">
      <alignment horizontal="center"/>
    </xf>
    <xf numFmtId="0" fontId="25" fillId="0" borderId="9" xfId="9" applyFont="1" applyBorder="1" applyAlignment="1">
      <alignment wrapText="1"/>
    </xf>
    <xf numFmtId="171" fontId="30" fillId="0" borderId="9" xfId="9" applyNumberFormat="1" applyFont="1" applyFill="1" applyBorder="1" applyAlignment="1">
      <alignment horizontal="center"/>
    </xf>
    <xf numFmtId="165" fontId="1" fillId="0" borderId="9" xfId="0" applyNumberFormat="1" applyFont="1" applyFill="1" applyBorder="1" applyAlignment="1">
      <alignment horizontal="center" vertical="center" wrapText="1"/>
    </xf>
    <xf numFmtId="178" fontId="30" fillId="5" borderId="0" xfId="9" applyNumberFormat="1" applyFont="1" applyFill="1"/>
    <xf numFmtId="0" fontId="59" fillId="0" borderId="0" xfId="9" applyFont="1"/>
    <xf numFmtId="9" fontId="1" fillId="0" borderId="16" xfId="0" applyNumberFormat="1" applyFont="1" applyFill="1" applyBorder="1" applyAlignment="1">
      <alignment horizontal="center" vertical="center" wrapText="1"/>
    </xf>
    <xf numFmtId="0" fontId="1" fillId="0" borderId="16" xfId="0" applyFont="1" applyFill="1" applyBorder="1" applyAlignment="1">
      <alignment horizontal="center" vertical="center" wrapText="1"/>
    </xf>
    <xf numFmtId="39" fontId="1" fillId="0" borderId="16" xfId="1" applyNumberFormat="1" applyFont="1" applyBorder="1" applyAlignment="1">
      <alignment horizontal="center" wrapText="1"/>
    </xf>
    <xf numFmtId="39" fontId="25" fillId="0" borderId="16" xfId="1" applyNumberFormat="1" applyFont="1" applyFill="1" applyBorder="1" applyAlignment="1">
      <alignment horizontal="center" wrapText="1"/>
    </xf>
    <xf numFmtId="37" fontId="25" fillId="0" borderId="16" xfId="1" applyNumberFormat="1" applyFont="1" applyFill="1" applyBorder="1" applyAlignment="1">
      <alignment horizontal="center" wrapText="1"/>
    </xf>
    <xf numFmtId="37" fontId="1" fillId="0" borderId="16" xfId="1" applyNumberFormat="1" applyFont="1" applyBorder="1" applyAlignment="1">
      <alignment horizontal="center" wrapText="1"/>
    </xf>
    <xf numFmtId="9" fontId="25" fillId="0" borderId="16" xfId="0" applyNumberFormat="1" applyFont="1" applyFill="1" applyBorder="1" applyAlignment="1">
      <alignment horizontal="center" vertical="center" wrapText="1"/>
    </xf>
    <xf numFmtId="170" fontId="25" fillId="0" borderId="9" xfId="1" applyNumberFormat="1" applyFont="1" applyFill="1" applyBorder="1" applyAlignment="1">
      <alignment horizontal="center" vertical="center" wrapText="1"/>
    </xf>
    <xf numFmtId="7" fontId="25" fillId="0" borderId="9" xfId="2" applyNumberFormat="1" applyFont="1" applyFill="1" applyBorder="1" applyAlignment="1">
      <alignment horizontal="center" wrapText="1"/>
    </xf>
    <xf numFmtId="171" fontId="25" fillId="0" borderId="9" xfId="9" applyNumberFormat="1" applyFont="1" applyFill="1" applyBorder="1" applyAlignment="1">
      <alignment horizontal="center"/>
    </xf>
    <xf numFmtId="2" fontId="1" fillId="0" borderId="16" xfId="1" applyNumberFormat="1" applyFont="1" applyBorder="1" applyAlignment="1">
      <alignment horizontal="center"/>
    </xf>
    <xf numFmtId="44" fontId="1" fillId="0" borderId="18" xfId="2" applyFont="1" applyFill="1" applyBorder="1"/>
    <xf numFmtId="190" fontId="1" fillId="0" borderId="16" xfId="1" applyNumberFormat="1" applyFont="1" applyFill="1" applyBorder="1" applyAlignment="1">
      <alignment horizontal="center" wrapText="1"/>
    </xf>
    <xf numFmtId="190" fontId="1" fillId="0" borderId="9" xfId="1" applyNumberFormat="1" applyFont="1" applyFill="1" applyBorder="1" applyAlignment="1">
      <alignment horizontal="center" wrapText="1"/>
    </xf>
    <xf numFmtId="39" fontId="1" fillId="0" borderId="16" xfId="1" applyNumberFormat="1" applyFont="1" applyFill="1" applyBorder="1" applyAlignment="1">
      <alignment horizontal="center" wrapText="1"/>
    </xf>
    <xf numFmtId="37" fontId="1" fillId="0" borderId="16" xfId="1" applyNumberFormat="1" applyFont="1" applyFill="1" applyBorder="1" applyAlignment="1">
      <alignment horizontal="center" wrapText="1"/>
    </xf>
    <xf numFmtId="37" fontId="1" fillId="0" borderId="9" xfId="1" applyNumberFormat="1" applyFont="1" applyFill="1" applyBorder="1" applyAlignment="1">
      <alignment horizontal="center" wrapText="1"/>
    </xf>
    <xf numFmtId="3" fontId="1" fillId="0" borderId="16" xfId="0" applyNumberFormat="1" applyFont="1" applyFill="1" applyBorder="1" applyAlignment="1">
      <alignment horizontal="center" vertical="center" wrapText="1"/>
    </xf>
    <xf numFmtId="3" fontId="1" fillId="0" borderId="9" xfId="0" applyNumberFormat="1" applyFont="1" applyFill="1" applyBorder="1" applyAlignment="1">
      <alignment horizontal="center" vertical="center" wrapText="1"/>
    </xf>
    <xf numFmtId="165" fontId="25" fillId="0" borderId="9" xfId="7" applyNumberFormat="1" applyFont="1" applyFill="1" applyBorder="1" applyAlignment="1">
      <alignment vertical="center" wrapText="1"/>
    </xf>
    <xf numFmtId="0" fontId="5" fillId="5" borderId="0" xfId="9" applyFont="1" applyFill="1" applyAlignment="1">
      <alignment horizontal="center"/>
    </xf>
    <xf numFmtId="0" fontId="5" fillId="5" borderId="0" xfId="9" applyFont="1" applyFill="1"/>
    <xf numFmtId="170" fontId="1" fillId="0" borderId="9" xfId="1" applyNumberFormat="1" applyFont="1" applyBorder="1" applyAlignment="1">
      <alignment horizontal="center" wrapText="1"/>
    </xf>
    <xf numFmtId="178" fontId="25" fillId="0" borderId="0" xfId="9" applyNumberFormat="1" applyFont="1" applyBorder="1"/>
    <xf numFmtId="190" fontId="25" fillId="0" borderId="9" xfId="1" applyNumberFormat="1" applyFont="1" applyFill="1" applyBorder="1" applyAlignment="1">
      <alignment horizontal="center" wrapText="1"/>
    </xf>
    <xf numFmtId="178" fontId="25" fillId="0" borderId="0" xfId="9" applyNumberFormat="1" applyFont="1"/>
    <xf numFmtId="190" fontId="1" fillId="0" borderId="16" xfId="1" applyNumberFormat="1" applyFont="1" applyBorder="1" applyAlignment="1">
      <alignment horizontal="center" wrapText="1"/>
    </xf>
    <xf numFmtId="0" fontId="40" fillId="0" borderId="9" xfId="13" applyFont="1" applyFill="1" applyBorder="1" applyAlignment="1">
      <alignment horizontal="center"/>
    </xf>
    <xf numFmtId="171" fontId="25" fillId="0" borderId="19" xfId="5" applyNumberFormat="1" applyFont="1" applyFill="1" applyBorder="1" applyAlignment="1" applyProtection="1">
      <alignment horizontal="center"/>
      <protection locked="0"/>
    </xf>
    <xf numFmtId="171" fontId="25" fillId="0" borderId="19" xfId="5" applyNumberFormat="1" applyFont="1" applyFill="1" applyBorder="1" applyProtection="1">
      <protection locked="0"/>
    </xf>
    <xf numFmtId="190" fontId="25" fillId="0" borderId="9" xfId="0" applyNumberFormat="1" applyFont="1" applyFill="1" applyBorder="1" applyAlignment="1">
      <alignment horizontal="center" vertical="center" wrapText="1"/>
    </xf>
    <xf numFmtId="190" fontId="1" fillId="0" borderId="9" xfId="0" applyNumberFormat="1" applyFont="1" applyBorder="1"/>
    <xf numFmtId="0" fontId="40" fillId="5" borderId="9" xfId="13" applyFont="1" applyFill="1" applyBorder="1" applyAlignment="1">
      <alignment horizontal="center"/>
    </xf>
    <xf numFmtId="171" fontId="25" fillId="0" borderId="9" xfId="5" applyNumberFormat="1" applyFont="1" applyFill="1" applyBorder="1" applyAlignment="1" applyProtection="1">
      <alignment horizontal="center"/>
      <protection locked="0"/>
    </xf>
    <xf numFmtId="171" fontId="25" fillId="0" borderId="9" xfId="5" applyNumberFormat="1" applyFont="1" applyFill="1" applyBorder="1" applyProtection="1">
      <protection locked="0"/>
    </xf>
    <xf numFmtId="0" fontId="25" fillId="0" borderId="0" xfId="0" applyFont="1" applyBorder="1" applyAlignment="1">
      <alignment horizontal="left" vertical="center" wrapText="1"/>
    </xf>
    <xf numFmtId="0" fontId="38" fillId="0" borderId="0" xfId="13" applyFont="1" applyFill="1" applyBorder="1" applyAlignment="1">
      <alignment horizontal="center"/>
    </xf>
    <xf numFmtId="165" fontId="25" fillId="0" borderId="0" xfId="0" applyNumberFormat="1" applyFont="1" applyBorder="1" applyAlignment="1">
      <alignment horizontal="center" vertical="center" wrapText="1"/>
    </xf>
    <xf numFmtId="0" fontId="25" fillId="5" borderId="0" xfId="0" applyFont="1" applyFill="1" applyBorder="1" applyAlignment="1">
      <alignment horizontal="left" vertical="center" wrapText="1"/>
    </xf>
    <xf numFmtId="0" fontId="38" fillId="5" borderId="0" xfId="13" applyFont="1" applyFill="1" applyBorder="1" applyAlignment="1">
      <alignment horizontal="center"/>
    </xf>
    <xf numFmtId="180" fontId="25" fillId="0" borderId="0" xfId="0" applyNumberFormat="1" applyFont="1" applyBorder="1" applyAlignment="1">
      <alignment horizontal="center" vertical="center" wrapText="1"/>
    </xf>
    <xf numFmtId="0" fontId="25" fillId="0" borderId="24" xfId="0" applyFont="1" applyBorder="1" applyAlignment="1">
      <alignment horizontal="center"/>
    </xf>
    <xf numFmtId="0" fontId="25" fillId="12" borderId="9" xfId="6" applyFont="1" applyFill="1" applyBorder="1" applyAlignment="1">
      <alignment horizontal="left" vertical="center" wrapText="1"/>
    </xf>
    <xf numFmtId="168" fontId="25" fillId="0" borderId="9" xfId="6" applyNumberFormat="1" applyFont="1" applyFill="1" applyBorder="1" applyAlignment="1">
      <alignment horizontal="left" vertical="center"/>
    </xf>
    <xf numFmtId="2" fontId="25" fillId="0" borderId="18" xfId="0" applyNumberFormat="1" applyFont="1" applyFill="1" applyBorder="1" applyAlignment="1">
      <alignment horizontal="center"/>
    </xf>
    <xf numFmtId="2" fontId="1" fillId="0" borderId="9" xfId="0" applyNumberFormat="1" applyFont="1" applyBorder="1" applyAlignment="1">
      <alignment horizontal="center"/>
    </xf>
    <xf numFmtId="2" fontId="30" fillId="0" borderId="9" xfId="9" applyNumberFormat="1" applyFont="1" applyBorder="1" applyAlignment="1">
      <alignment horizontal="center"/>
    </xf>
    <xf numFmtId="168" fontId="25" fillId="0" borderId="9" xfId="4" applyNumberFormat="1" applyFont="1" applyFill="1" applyBorder="1" applyAlignment="1">
      <alignment horizontal="left" vertical="center"/>
    </xf>
    <xf numFmtId="2" fontId="1" fillId="5" borderId="9" xfId="0" applyNumberFormat="1" applyFont="1" applyFill="1" applyBorder="1" applyAlignment="1">
      <alignment horizontal="center"/>
    </xf>
    <xf numFmtId="2" fontId="29" fillId="0" borderId="9" xfId="9" applyNumberFormat="1" applyBorder="1" applyAlignment="1">
      <alignment horizontal="center"/>
    </xf>
    <xf numFmtId="168" fontId="25" fillId="0" borderId="19" xfId="6" applyNumberFormat="1" applyFont="1" applyFill="1" applyBorder="1" applyAlignment="1">
      <alignment horizontal="left" vertical="center"/>
    </xf>
    <xf numFmtId="2" fontId="1" fillId="5" borderId="19" xfId="0" applyNumberFormat="1" applyFont="1" applyFill="1" applyBorder="1" applyAlignment="1">
      <alignment horizontal="center"/>
    </xf>
    <xf numFmtId="2" fontId="30" fillId="0" borderId="19" xfId="9" applyNumberFormat="1" applyFont="1" applyBorder="1" applyAlignment="1">
      <alignment horizontal="center"/>
    </xf>
    <xf numFmtId="0" fontId="29" fillId="0" borderId="19" xfId="9" applyBorder="1"/>
    <xf numFmtId="0" fontId="25" fillId="0" borderId="33" xfId="0" applyFont="1" applyFill="1" applyBorder="1" applyAlignment="1">
      <alignment horizontal="left"/>
    </xf>
    <xf numFmtId="0" fontId="25" fillId="5" borderId="14" xfId="0" applyFont="1" applyFill="1" applyBorder="1" applyAlignment="1">
      <alignment horizontal="center"/>
    </xf>
    <xf numFmtId="2" fontId="25" fillId="0" borderId="34" xfId="0" applyNumberFormat="1" applyFont="1" applyFill="1" applyBorder="1" applyAlignment="1">
      <alignment horizontal="center"/>
    </xf>
    <xf numFmtId="0" fontId="1" fillId="5" borderId="30" xfId="0" applyFont="1" applyFill="1" applyBorder="1" applyAlignment="1">
      <alignment horizontal="center"/>
    </xf>
    <xf numFmtId="0" fontId="1" fillId="5" borderId="9" xfId="0" applyFont="1" applyFill="1" applyBorder="1" applyAlignment="1">
      <alignment horizontal="center"/>
    </xf>
    <xf numFmtId="168" fontId="25" fillId="0" borderId="4" xfId="6" applyNumberFormat="1" applyFont="1" applyFill="1" applyBorder="1" applyAlignment="1">
      <alignment horizontal="left" vertical="center"/>
    </xf>
    <xf numFmtId="2" fontId="25" fillId="0" borderId="23" xfId="0" applyNumberFormat="1" applyFont="1" applyFill="1" applyBorder="1" applyAlignment="1">
      <alignment horizontal="center"/>
    </xf>
    <xf numFmtId="2" fontId="25" fillId="0" borderId="26" xfId="0" applyNumberFormat="1" applyFont="1" applyFill="1" applyBorder="1" applyAlignment="1">
      <alignment horizontal="center"/>
    </xf>
    <xf numFmtId="2" fontId="5" fillId="0" borderId="23" xfId="0" applyNumberFormat="1" applyFont="1" applyFill="1" applyBorder="1" applyAlignment="1">
      <alignment horizontal="center"/>
    </xf>
    <xf numFmtId="2" fontId="1" fillId="0" borderId="23" xfId="0" applyNumberFormat="1" applyFont="1" applyBorder="1" applyAlignment="1">
      <alignment horizontal="center"/>
    </xf>
    <xf numFmtId="2" fontId="25" fillId="5" borderId="9" xfId="15" applyNumberFormat="1" applyFont="1" applyFill="1" applyBorder="1" applyAlignment="1">
      <alignment horizontal="center"/>
    </xf>
    <xf numFmtId="2" fontId="25" fillId="0" borderId="9" xfId="0" applyNumberFormat="1" applyFont="1" applyFill="1" applyBorder="1" applyAlignment="1">
      <alignment horizontal="center"/>
    </xf>
    <xf numFmtId="10" fontId="25" fillId="0" borderId="9" xfId="8" applyNumberFormat="1" applyFont="1" applyFill="1" applyBorder="1" applyAlignment="1">
      <alignment horizontal="center" vertical="center" wrapText="1"/>
    </xf>
    <xf numFmtId="9" fontId="25" fillId="0" borderId="0" xfId="3" applyFont="1"/>
    <xf numFmtId="10" fontId="48" fillId="0" borderId="9" xfId="8" applyNumberFormat="1" applyFont="1" applyBorder="1" applyAlignment="1">
      <alignment horizontal="center" vertical="center" wrapText="1"/>
    </xf>
    <xf numFmtId="10" fontId="5" fillId="0" borderId="9" xfId="8" applyNumberFormat="1" applyFont="1" applyFill="1" applyBorder="1" applyAlignment="1">
      <alignment horizontal="center" vertical="center" wrapText="1"/>
    </xf>
    <xf numFmtId="10" fontId="25" fillId="0" borderId="9" xfId="8" applyNumberFormat="1" applyFont="1" applyBorder="1" applyAlignment="1">
      <alignment horizontal="center" vertical="center" wrapText="1"/>
    </xf>
    <xf numFmtId="10" fontId="5" fillId="0" borderId="9" xfId="8" applyNumberFormat="1" applyFont="1" applyBorder="1" applyAlignment="1">
      <alignment horizontal="center" vertical="center" wrapText="1"/>
    </xf>
    <xf numFmtId="39" fontId="1" fillId="0" borderId="9" xfId="6" applyNumberFormat="1" applyFont="1" applyBorder="1" applyAlignment="1">
      <alignment horizontal="center"/>
    </xf>
    <xf numFmtId="2" fontId="31" fillId="0" borderId="9" xfId="9" applyNumberFormat="1" applyFont="1" applyBorder="1" applyAlignment="1">
      <alignment horizontal="center"/>
    </xf>
    <xf numFmtId="39" fontId="25" fillId="0" borderId="9" xfId="6" applyNumberFormat="1" applyFont="1" applyBorder="1" applyAlignment="1">
      <alignment horizontal="center"/>
    </xf>
    <xf numFmtId="9" fontId="25" fillId="0" borderId="9" xfId="8" applyNumberFormat="1" applyFont="1" applyBorder="1" applyAlignment="1">
      <alignment horizontal="center" vertical="center" wrapText="1"/>
    </xf>
    <xf numFmtId="194" fontId="25" fillId="0" borderId="9" xfId="6" applyNumberFormat="1" applyFont="1" applyBorder="1" applyAlignment="1">
      <alignment horizontal="center"/>
    </xf>
    <xf numFmtId="194" fontId="1" fillId="0" borderId="9" xfId="6" applyNumberFormat="1" applyFont="1" applyBorder="1" applyAlignment="1">
      <alignment horizontal="center"/>
    </xf>
    <xf numFmtId="170" fontId="25" fillId="0" borderId="9" xfId="6" applyNumberFormat="1" applyFont="1" applyBorder="1" applyAlignment="1">
      <alignment horizontal="center"/>
    </xf>
    <xf numFmtId="170" fontId="1" fillId="0" borderId="9" xfId="6" applyNumberFormat="1" applyFont="1" applyBorder="1" applyAlignment="1">
      <alignment horizontal="center"/>
    </xf>
    <xf numFmtId="171" fontId="25" fillId="5" borderId="9" xfId="5" applyNumberFormat="1" applyFont="1" applyFill="1" applyBorder="1" applyAlignment="1" applyProtection="1">
      <alignment horizontal="center"/>
      <protection locked="0"/>
    </xf>
    <xf numFmtId="171" fontId="30" fillId="5" borderId="9" xfId="2" applyNumberFormat="1" applyFont="1" applyFill="1" applyBorder="1" applyAlignment="1">
      <alignment horizontal="center"/>
    </xf>
    <xf numFmtId="0" fontId="0" fillId="5" borderId="9" xfId="0" applyFill="1" applyBorder="1" applyAlignment="1">
      <alignment horizontal="left" vertical="center" wrapText="1"/>
    </xf>
    <xf numFmtId="0" fontId="38" fillId="5" borderId="9" xfId="13" applyFont="1" applyFill="1" applyBorder="1" applyAlignment="1">
      <alignment horizontal="center"/>
    </xf>
    <xf numFmtId="0" fontId="0" fillId="0" borderId="16" xfId="0" applyBorder="1"/>
    <xf numFmtId="39" fontId="0" fillId="5" borderId="9" xfId="1" applyNumberFormat="1" applyFont="1" applyFill="1" applyBorder="1" applyAlignment="1">
      <alignment horizontal="center"/>
    </xf>
    <xf numFmtId="39" fontId="29" fillId="0" borderId="9" xfId="9" applyNumberFormat="1" applyBorder="1" applyAlignment="1">
      <alignment horizontal="center"/>
    </xf>
    <xf numFmtId="39" fontId="29" fillId="0" borderId="9" xfId="9" applyNumberFormat="1" applyFont="1" applyBorder="1" applyAlignment="1">
      <alignment horizontal="center"/>
    </xf>
    <xf numFmtId="0" fontId="29" fillId="0" borderId="9" xfId="9" applyFont="1" applyBorder="1"/>
    <xf numFmtId="180" fontId="25" fillId="5" borderId="9" xfId="0" applyNumberFormat="1" applyFont="1" applyFill="1" applyBorder="1" applyAlignment="1">
      <alignment horizontal="center" vertical="center" wrapText="1"/>
    </xf>
    <xf numFmtId="0" fontId="40" fillId="5" borderId="9" xfId="13" applyFont="1" applyFill="1" applyBorder="1" applyAlignment="1">
      <alignment horizontal="center" vertical="center"/>
    </xf>
    <xf numFmtId="0" fontId="29" fillId="0" borderId="0" xfId="9" applyAlignment="1">
      <alignment vertical="center"/>
    </xf>
    <xf numFmtId="0" fontId="29" fillId="0" borderId="0" xfId="9" applyFont="1" applyAlignment="1">
      <alignment vertical="center"/>
    </xf>
    <xf numFmtId="180" fontId="25" fillId="5" borderId="0" xfId="0" applyNumberFormat="1" applyFont="1" applyFill="1" applyBorder="1" applyAlignment="1">
      <alignment horizontal="center" vertical="center" wrapText="1"/>
    </xf>
    <xf numFmtId="0" fontId="29" fillId="0" borderId="0" xfId="9" applyAlignment="1">
      <alignment horizontal="center" vertical="center"/>
    </xf>
    <xf numFmtId="2" fontId="6" fillId="13" borderId="0" xfId="0" applyNumberFormat="1" applyFont="1" applyFill="1" applyAlignment="1">
      <alignment horizontal="center"/>
    </xf>
    <xf numFmtId="0" fontId="25" fillId="12" borderId="25" xfId="0" applyFont="1" applyFill="1" applyBorder="1" applyAlignment="1">
      <alignment horizontal="center" vertical="center" wrapText="1"/>
    </xf>
    <xf numFmtId="0" fontId="25" fillId="12" borderId="28" xfId="0" applyFont="1" applyFill="1" applyBorder="1" applyAlignment="1">
      <alignment horizontal="center" vertical="center" wrapText="1"/>
    </xf>
    <xf numFmtId="0" fontId="25" fillId="12" borderId="26" xfId="0" applyFont="1" applyFill="1" applyBorder="1" applyAlignment="1">
      <alignment horizontal="center" vertical="center" wrapText="1"/>
    </xf>
    <xf numFmtId="167" fontId="6" fillId="13" borderId="0" xfId="0" applyNumberFormat="1" applyFont="1" applyFill="1" applyAlignment="1">
      <alignment horizontal="left"/>
    </xf>
    <xf numFmtId="0" fontId="29" fillId="9" borderId="9" xfId="9" applyFont="1" applyFill="1" applyBorder="1"/>
    <xf numFmtId="9" fontId="0" fillId="0" borderId="0" xfId="3" applyNumberFormat="1" applyFont="1" applyAlignment="1">
      <alignment horizontal="center"/>
    </xf>
    <xf numFmtId="9" fontId="0" fillId="5" borderId="9" xfId="3" applyNumberFormat="1" applyFont="1" applyFill="1" applyBorder="1" applyAlignment="1">
      <alignment horizontal="center" vertical="center" wrapText="1"/>
    </xf>
    <xf numFmtId="0" fontId="0" fillId="5" borderId="19" xfId="0" applyFill="1" applyBorder="1" applyAlignment="1">
      <alignment horizontal="left" vertical="center" wrapText="1"/>
    </xf>
    <xf numFmtId="0" fontId="29" fillId="9" borderId="9" xfId="9" applyFont="1" applyFill="1" applyBorder="1" applyAlignment="1">
      <alignment horizontal="center"/>
    </xf>
    <xf numFmtId="9" fontId="0" fillId="0" borderId="9" xfId="0" applyNumberFormat="1" applyBorder="1" applyAlignment="1">
      <alignment horizontal="center" vertical="center" wrapText="1"/>
    </xf>
    <xf numFmtId="0" fontId="0" fillId="0" borderId="27" xfId="0" applyBorder="1" applyAlignment="1">
      <alignment vertical="center" wrapText="1"/>
    </xf>
    <xf numFmtId="2" fontId="29" fillId="5" borderId="9" xfId="9" applyNumberFormat="1" applyFill="1" applyBorder="1" applyAlignment="1">
      <alignment horizontal="center"/>
    </xf>
    <xf numFmtId="0" fontId="30" fillId="0" borderId="0" xfId="9" applyFont="1" applyAlignment="1">
      <alignment wrapText="1"/>
    </xf>
    <xf numFmtId="39" fontId="25" fillId="0" borderId="9" xfId="1" applyNumberFormat="1" applyFont="1" applyFill="1" applyBorder="1" applyAlignment="1">
      <alignment horizontal="center" vertical="center" wrapText="1"/>
    </xf>
    <xf numFmtId="39" fontId="76" fillId="0" borderId="9" xfId="1" applyNumberFormat="1" applyFont="1" applyFill="1" applyBorder="1" applyAlignment="1">
      <alignment horizontal="center" vertical="center" wrapText="1"/>
    </xf>
    <xf numFmtId="9" fontId="76" fillId="0" borderId="9" xfId="3" applyFont="1" applyFill="1" applyBorder="1" applyAlignment="1">
      <alignment horizontal="center" vertical="center" wrapText="1"/>
    </xf>
    <xf numFmtId="0" fontId="30" fillId="0" borderId="9" xfId="9" applyFont="1" applyBorder="1" applyAlignment="1">
      <alignment wrapText="1"/>
    </xf>
    <xf numFmtId="0" fontId="30" fillId="0" borderId="9" xfId="9" applyFont="1" applyBorder="1"/>
    <xf numFmtId="37" fontId="25" fillId="0" borderId="9" xfId="1" applyNumberFormat="1" applyFont="1" applyFill="1" applyBorder="1" applyAlignment="1">
      <alignment horizontal="center" vertical="center" wrapText="1"/>
    </xf>
    <xf numFmtId="37" fontId="76" fillId="0" borderId="9" xfId="1" applyNumberFormat="1" applyFont="1" applyFill="1" applyBorder="1" applyAlignment="1">
      <alignment horizontal="center" vertical="center" wrapText="1"/>
    </xf>
    <xf numFmtId="171" fontId="76" fillId="0" borderId="9" xfId="0" applyNumberFormat="1" applyFont="1" applyFill="1" applyBorder="1" applyAlignment="1">
      <alignment horizontal="center" vertical="center" wrapText="1"/>
    </xf>
    <xf numFmtId="165" fontId="30" fillId="0" borderId="9" xfId="9" applyNumberFormat="1" applyFont="1" applyBorder="1" applyAlignment="1">
      <alignment horizontal="center"/>
    </xf>
    <xf numFmtId="0" fontId="1" fillId="5" borderId="9" xfId="7" applyFont="1" applyFill="1" applyBorder="1"/>
    <xf numFmtId="171" fontId="25" fillId="5" borderId="9" xfId="14" applyNumberFormat="1" applyFont="1" applyFill="1" applyBorder="1" applyAlignment="1">
      <alignment horizontal="center" vertical="center"/>
    </xf>
    <xf numFmtId="0" fontId="25" fillId="5" borderId="14" xfId="7" applyFont="1" applyFill="1" applyBorder="1" applyAlignment="1">
      <alignment horizontal="left"/>
    </xf>
    <xf numFmtId="171" fontId="25" fillId="5" borderId="14" xfId="14" applyNumberFormat="1" applyFont="1" applyFill="1" applyBorder="1" applyAlignment="1">
      <alignment horizontal="center" vertical="center"/>
    </xf>
    <xf numFmtId="0" fontId="5" fillId="5" borderId="0" xfId="7" applyFont="1" applyFill="1" applyAlignment="1">
      <alignment horizontal="center"/>
    </xf>
    <xf numFmtId="0" fontId="1" fillId="5" borderId="0" xfId="7" applyFill="1" applyAlignment="1">
      <alignment horizontal="center"/>
    </xf>
    <xf numFmtId="0" fontId="25" fillId="0" borderId="9" xfId="7" applyFont="1" applyFill="1" applyBorder="1" applyAlignment="1">
      <alignment horizontal="center"/>
    </xf>
    <xf numFmtId="2" fontId="25" fillId="0" borderId="9" xfId="7" applyNumberFormat="1" applyFont="1" applyFill="1" applyBorder="1"/>
    <xf numFmtId="37" fontId="5" fillId="0" borderId="9" xfId="1" applyNumberFormat="1" applyFont="1" applyFill="1" applyBorder="1" applyAlignment="1">
      <alignment horizontal="center" vertical="center" wrapText="1"/>
    </xf>
    <xf numFmtId="0" fontId="1" fillId="0" borderId="9" xfId="7" applyFill="1" applyBorder="1" applyAlignment="1">
      <alignment horizontal="center"/>
    </xf>
    <xf numFmtId="165" fontId="59" fillId="0" borderId="9" xfId="7" applyNumberFormat="1" applyFont="1" applyFill="1" applyBorder="1" applyAlignment="1">
      <alignment horizontal="left" vertical="center" wrapText="1"/>
    </xf>
    <xf numFmtId="0" fontId="5" fillId="5" borderId="9" xfId="7" applyFont="1" applyFill="1" applyBorder="1" applyAlignment="1">
      <alignment horizontal="center"/>
    </xf>
    <xf numFmtId="165" fontId="25" fillId="5" borderId="9" xfId="7" applyNumberFormat="1" applyFont="1" applyFill="1" applyBorder="1" applyAlignment="1">
      <alignment horizontal="center" vertical="center" wrapText="1"/>
    </xf>
    <xf numFmtId="165" fontId="1" fillId="5" borderId="9" xfId="7" applyNumberFormat="1" applyFont="1" applyFill="1" applyBorder="1" applyAlignment="1">
      <alignment horizontal="left" vertical="center" wrapText="1"/>
    </xf>
    <xf numFmtId="165" fontId="5" fillId="5" borderId="9" xfId="7" applyNumberFormat="1" applyFont="1" applyFill="1" applyBorder="1" applyAlignment="1">
      <alignment horizontal="center" vertical="center" wrapText="1"/>
    </xf>
    <xf numFmtId="9" fontId="1" fillId="0" borderId="14" xfId="3" applyFont="1" applyFill="1" applyBorder="1" applyAlignment="1">
      <alignment horizontal="left" vertical="center" wrapText="1"/>
    </xf>
    <xf numFmtId="9" fontId="25" fillId="0" borderId="14" xfId="3" applyFont="1" applyFill="1" applyBorder="1" applyAlignment="1">
      <alignment horizontal="center" vertical="center" wrapText="1"/>
    </xf>
    <xf numFmtId="0" fontId="25" fillId="0" borderId="9" xfId="7" applyFont="1" applyFill="1" applyBorder="1" applyAlignment="1"/>
    <xf numFmtId="165" fontId="25" fillId="0" borderId="23" xfId="7" applyNumberFormat="1" applyFont="1" applyFill="1" applyBorder="1" applyAlignment="1">
      <alignment horizontal="center" vertical="center"/>
    </xf>
    <xf numFmtId="0" fontId="18" fillId="5" borderId="0" xfId="6" applyFont="1" applyFill="1" applyBorder="1" applyAlignment="1">
      <alignment vertical="center" wrapText="1"/>
    </xf>
    <xf numFmtId="0" fontId="37" fillId="5" borderId="0" xfId="0" applyFont="1" applyFill="1" applyBorder="1" applyAlignment="1">
      <alignment vertical="center" wrapText="1"/>
    </xf>
    <xf numFmtId="0" fontId="0" fillId="0" borderId="0" xfId="0" applyBorder="1" applyAlignment="1">
      <alignment vertical="center" wrapText="1"/>
    </xf>
    <xf numFmtId="0" fontId="38" fillId="0" borderId="9" xfId="13" applyFont="1" applyBorder="1" applyAlignment="1">
      <alignment horizontal="center"/>
    </xf>
    <xf numFmtId="165" fontId="0" fillId="0" borderId="9" xfId="0" applyNumberFormat="1" applyBorder="1" applyAlignment="1">
      <alignment horizontal="center" vertical="center" wrapText="1"/>
    </xf>
    <xf numFmtId="43" fontId="0" fillId="0" borderId="16" xfId="1" applyFont="1" applyBorder="1"/>
    <xf numFmtId="0" fontId="77" fillId="5" borderId="0" xfId="6" applyFont="1" applyFill="1" applyBorder="1" applyAlignment="1">
      <alignment vertical="center" wrapText="1"/>
    </xf>
    <xf numFmtId="0" fontId="25" fillId="0" borderId="0" xfId="7" applyFont="1" applyBorder="1" applyAlignment="1">
      <alignment horizontal="left" vertical="center" wrapText="1"/>
    </xf>
    <xf numFmtId="1" fontId="0" fillId="0" borderId="9" xfId="14" applyNumberFormat="1" applyFont="1" applyFill="1" applyBorder="1" applyAlignment="1">
      <alignment horizontal="center" vertical="center" wrapText="1"/>
    </xf>
    <xf numFmtId="165" fontId="0" fillId="0" borderId="9" xfId="14" applyNumberFormat="1" applyFont="1" applyFill="1" applyBorder="1" applyAlignment="1">
      <alignment horizontal="center" vertical="center" wrapText="1"/>
    </xf>
    <xf numFmtId="0" fontId="25" fillId="0" borderId="9" xfId="9" applyFont="1" applyBorder="1" applyAlignment="1">
      <alignment horizontal="left" wrapText="1"/>
    </xf>
    <xf numFmtId="0" fontId="78" fillId="0" borderId="0" xfId="0" applyFont="1" applyAlignment="1">
      <alignment horizontal="left"/>
    </xf>
    <xf numFmtId="201" fontId="25" fillId="0" borderId="9" xfId="9" applyNumberFormat="1" applyFont="1" applyBorder="1" applyAlignment="1">
      <alignment horizontal="center"/>
    </xf>
    <xf numFmtId="39" fontId="25" fillId="0" borderId="9" xfId="0" applyNumberFormat="1" applyFont="1" applyFill="1" applyBorder="1" applyAlignment="1">
      <alignment horizontal="center" vertical="center" wrapText="1"/>
    </xf>
    <xf numFmtId="1" fontId="0" fillId="0" borderId="9" xfId="3" applyNumberFormat="1" applyFont="1" applyBorder="1" applyAlignment="1">
      <alignment horizontal="center"/>
    </xf>
    <xf numFmtId="0" fontId="56" fillId="0" borderId="9" xfId="9" applyFont="1" applyBorder="1" applyAlignment="1">
      <alignment horizontal="left" vertical="center"/>
    </xf>
    <xf numFmtId="1" fontId="0" fillId="5" borderId="9" xfId="3" applyNumberFormat="1" applyFont="1" applyFill="1" applyBorder="1" applyAlignment="1">
      <alignment horizontal="center"/>
    </xf>
    <xf numFmtId="2" fontId="0" fillId="0" borderId="9" xfId="3" applyNumberFormat="1" applyFont="1" applyBorder="1" applyAlignment="1">
      <alignment horizontal="center"/>
    </xf>
    <xf numFmtId="1" fontId="25" fillId="0" borderId="9" xfId="3" applyNumberFormat="1" applyFont="1" applyBorder="1" applyAlignment="1">
      <alignment horizontal="center"/>
    </xf>
    <xf numFmtId="0" fontId="25" fillId="0" borderId="9" xfId="9" applyFont="1" applyBorder="1"/>
    <xf numFmtId="0" fontId="25" fillId="0" borderId="9" xfId="14" applyFont="1" applyBorder="1" applyAlignment="1">
      <alignment horizontal="center"/>
    </xf>
    <xf numFmtId="165" fontId="29" fillId="5" borderId="9" xfId="9" applyNumberFormat="1" applyFill="1" applyBorder="1" applyAlignment="1">
      <alignment horizontal="center"/>
    </xf>
    <xf numFmtId="165" fontId="30" fillId="5" borderId="9" xfId="9" applyNumberFormat="1" applyFont="1" applyFill="1" applyBorder="1" applyAlignment="1">
      <alignment horizontal="center"/>
    </xf>
    <xf numFmtId="0" fontId="30" fillId="5" borderId="0" xfId="9" applyFont="1" applyFill="1" applyBorder="1" applyAlignment="1">
      <alignment horizontal="left"/>
    </xf>
    <xf numFmtId="0" fontId="43" fillId="0" borderId="9" xfId="9" applyFont="1" applyBorder="1" applyAlignment="1">
      <alignment horizontal="left" vertical="center"/>
    </xf>
    <xf numFmtId="2" fontId="29" fillId="0" borderId="9" xfId="3" applyNumberFormat="1" applyFont="1" applyBorder="1" applyAlignment="1">
      <alignment horizontal="center"/>
    </xf>
    <xf numFmtId="0" fontId="43" fillId="0" borderId="19" xfId="9" applyFont="1" applyBorder="1" applyAlignment="1">
      <alignment horizontal="left" vertical="center"/>
    </xf>
    <xf numFmtId="169" fontId="25" fillId="5" borderId="9" xfId="2" applyNumberFormat="1" applyFont="1" applyFill="1" applyBorder="1" applyAlignment="1">
      <alignment horizontal="center"/>
    </xf>
    <xf numFmtId="0" fontId="40" fillId="5" borderId="9" xfId="14" applyFont="1" applyFill="1" applyBorder="1" applyAlignment="1">
      <alignment horizontal="center"/>
    </xf>
    <xf numFmtId="0" fontId="30" fillId="5" borderId="0" xfId="9" applyFont="1" applyFill="1" applyAlignment="1">
      <alignment horizontal="left"/>
    </xf>
    <xf numFmtId="178" fontId="25" fillId="5" borderId="0" xfId="2" applyNumberFormat="1" applyFont="1" applyFill="1" applyBorder="1" applyAlignment="1">
      <alignment horizontal="center"/>
    </xf>
    <xf numFmtId="0" fontId="30" fillId="5" borderId="9" xfId="9" applyFont="1" applyFill="1" applyBorder="1" applyAlignment="1">
      <alignment wrapText="1"/>
    </xf>
    <xf numFmtId="0" fontId="25" fillId="0" borderId="9" xfId="0" applyFont="1" applyBorder="1" applyAlignment="1">
      <alignment horizontal="left"/>
    </xf>
    <xf numFmtId="2" fontId="30" fillId="5" borderId="9" xfId="3" applyNumberFormat="1" applyFont="1" applyFill="1" applyBorder="1" applyAlignment="1">
      <alignment horizontal="center"/>
    </xf>
    <xf numFmtId="2" fontId="29" fillId="5" borderId="9" xfId="3" applyNumberFormat="1" applyFont="1" applyFill="1" applyBorder="1" applyAlignment="1">
      <alignment horizontal="center"/>
    </xf>
    <xf numFmtId="9" fontId="5" fillId="5" borderId="9" xfId="3" applyNumberFormat="1" applyFont="1" applyFill="1" applyBorder="1" applyAlignment="1">
      <alignment horizontal="center"/>
    </xf>
    <xf numFmtId="0" fontId="30" fillId="0" borderId="0" xfId="9" applyFont="1" applyFill="1" applyAlignment="1">
      <alignment horizontal="center"/>
    </xf>
    <xf numFmtId="165" fontId="30" fillId="5" borderId="9" xfId="3" applyNumberFormat="1" applyFont="1" applyFill="1" applyBorder="1" applyAlignment="1">
      <alignment horizontal="center"/>
    </xf>
    <xf numFmtId="44" fontId="25" fillId="0" borderId="9" xfId="2" applyFont="1" applyFill="1" applyBorder="1"/>
    <xf numFmtId="165" fontId="29" fillId="5" borderId="9" xfId="3" applyNumberFormat="1" applyFont="1" applyFill="1" applyBorder="1" applyAlignment="1">
      <alignment horizontal="center"/>
    </xf>
    <xf numFmtId="9" fontId="30" fillId="5" borderId="23" xfId="3" applyFont="1" applyFill="1" applyBorder="1" applyAlignment="1">
      <alignment horizontal="center"/>
    </xf>
    <xf numFmtId="44" fontId="30" fillId="0" borderId="0" xfId="9" applyNumberFormat="1" applyFont="1" applyFill="1"/>
    <xf numFmtId="170" fontId="25" fillId="0" borderId="9" xfId="1" applyNumberFormat="1" applyFont="1" applyBorder="1" applyAlignment="1">
      <alignment horizontal="center"/>
    </xf>
    <xf numFmtId="171" fontId="25" fillId="0" borderId="9" xfId="3" applyNumberFormat="1" applyFont="1" applyBorder="1" applyAlignment="1">
      <alignment horizontal="center"/>
    </xf>
    <xf numFmtId="171" fontId="5" fillId="0" borderId="9" xfId="3" applyNumberFormat="1" applyFont="1" applyBorder="1" applyAlignment="1">
      <alignment horizontal="center"/>
    </xf>
    <xf numFmtId="165" fontId="0" fillId="0" borderId="9" xfId="0" applyNumberFormat="1" applyFont="1" applyBorder="1" applyAlignment="1">
      <alignment horizontal="center"/>
    </xf>
    <xf numFmtId="0" fontId="40" fillId="0" borderId="0" xfId="13" applyFont="1" applyFill="1" applyBorder="1" applyAlignment="1">
      <alignment horizontal="center"/>
    </xf>
    <xf numFmtId="168" fontId="25" fillId="0" borderId="9" xfId="6" applyNumberFormat="1" applyFont="1" applyBorder="1" applyAlignment="1">
      <alignment horizontal="left" vertical="center"/>
    </xf>
    <xf numFmtId="2" fontId="0" fillId="5" borderId="9" xfId="0" applyNumberFormat="1" applyFont="1" applyFill="1" applyBorder="1" applyAlignment="1">
      <alignment horizontal="center"/>
    </xf>
    <xf numFmtId="0" fontId="25" fillId="5" borderId="9" xfId="0" applyFont="1" applyFill="1" applyBorder="1" applyAlignment="1">
      <alignment horizontal="center"/>
    </xf>
    <xf numFmtId="10" fontId="25" fillId="5" borderId="9" xfId="8" applyNumberFormat="1" applyFont="1" applyFill="1" applyBorder="1" applyAlignment="1">
      <alignment horizontal="center" vertical="center" wrapText="1"/>
    </xf>
    <xf numFmtId="10" fontId="48" fillId="5" borderId="9" xfId="8" applyNumberFormat="1" applyFont="1" applyFill="1" applyBorder="1" applyAlignment="1">
      <alignment horizontal="center" vertical="center" wrapText="1"/>
    </xf>
    <xf numFmtId="9" fontId="25" fillId="5" borderId="9" xfId="8" applyFont="1" applyFill="1" applyBorder="1" applyAlignment="1">
      <alignment horizontal="center" vertical="center" wrapText="1"/>
    </xf>
    <xf numFmtId="0" fontId="76" fillId="0" borderId="9" xfId="0" applyFont="1" applyFill="1" applyBorder="1" applyAlignment="1">
      <alignment horizontal="center" vertical="center"/>
    </xf>
    <xf numFmtId="201" fontId="76" fillId="0" borderId="9" xfId="9" applyNumberFormat="1" applyFont="1" applyBorder="1" applyAlignment="1">
      <alignment horizontal="center"/>
    </xf>
    <xf numFmtId="0" fontId="25" fillId="0" borderId="0" xfId="0" applyFont="1" applyAlignment="1">
      <alignment horizontal="left" wrapText="1"/>
    </xf>
    <xf numFmtId="2" fontId="0" fillId="0" borderId="0" xfId="0" applyNumberFormat="1" applyAlignment="1">
      <alignment horizontal="center" wrapText="1"/>
    </xf>
    <xf numFmtId="0" fontId="30" fillId="0" borderId="39" xfId="9" applyFont="1" applyBorder="1"/>
    <xf numFmtId="190" fontId="30" fillId="0" borderId="0" xfId="9" applyNumberFormat="1" applyFont="1"/>
    <xf numFmtId="2" fontId="30" fillId="0" borderId="0" xfId="9" applyNumberFormat="1" applyFont="1" applyAlignment="1">
      <alignment horizontal="center"/>
    </xf>
    <xf numFmtId="179" fontId="0" fillId="5" borderId="9" xfId="0" applyNumberFormat="1" applyFont="1" applyFill="1" applyBorder="1" applyAlignment="1">
      <alignment horizontal="center" vertical="center" wrapText="1"/>
    </xf>
    <xf numFmtId="0" fontId="25" fillId="0" borderId="0" xfId="0" applyFont="1" applyFill="1" applyBorder="1" applyAlignment="1">
      <alignment horizontal="left" vertical="center" wrapText="1"/>
    </xf>
    <xf numFmtId="0" fontId="79" fillId="0" borderId="0" xfId="0" applyFont="1" applyBorder="1" applyAlignment="1">
      <alignment horizontal="left" vertical="center" wrapText="1"/>
    </xf>
    <xf numFmtId="165" fontId="80" fillId="0" borderId="9" xfId="9" applyNumberFormat="1" applyFont="1" applyBorder="1" applyAlignment="1">
      <alignment horizontal="left" vertical="center"/>
    </xf>
    <xf numFmtId="179" fontId="25" fillId="0" borderId="9" xfId="1" applyNumberFormat="1" applyFont="1" applyBorder="1" applyAlignment="1">
      <alignment horizontal="left"/>
    </xf>
    <xf numFmtId="171" fontId="25" fillId="0" borderId="9" xfId="2" applyNumberFormat="1" applyFont="1" applyBorder="1" applyAlignment="1">
      <alignment horizontal="left"/>
    </xf>
    <xf numFmtId="170" fontId="25" fillId="0" borderId="9" xfId="0" applyNumberFormat="1" applyFont="1" applyFill="1" applyBorder="1" applyAlignment="1">
      <alignment horizontal="center" vertical="center" wrapText="1"/>
    </xf>
    <xf numFmtId="2" fontId="0" fillId="5" borderId="9" xfId="1" applyNumberFormat="1" applyFont="1" applyFill="1" applyBorder="1" applyAlignment="1">
      <alignment horizontal="center"/>
    </xf>
    <xf numFmtId="0" fontId="25" fillId="0" borderId="22" xfId="0" applyFont="1" applyFill="1" applyBorder="1" applyAlignment="1">
      <alignment horizontal="center" vertical="center" wrapText="1"/>
    </xf>
    <xf numFmtId="39" fontId="76" fillId="5" borderId="9" xfId="1" applyNumberFormat="1" applyFont="1" applyFill="1" applyBorder="1" applyAlignment="1">
      <alignment horizontal="center" vertical="center" wrapText="1"/>
    </xf>
    <xf numFmtId="39" fontId="0" fillId="0" borderId="9" xfId="1" applyNumberFormat="1" applyFont="1" applyFill="1" applyBorder="1" applyAlignment="1">
      <alignment horizontal="center" vertical="center" wrapText="1"/>
    </xf>
    <xf numFmtId="0" fontId="25" fillId="0" borderId="18" xfId="9" applyFont="1" applyBorder="1" applyAlignment="1">
      <alignment horizontal="left" wrapText="1"/>
    </xf>
    <xf numFmtId="37" fontId="0" fillId="0" borderId="9" xfId="1" applyNumberFormat="1" applyFont="1" applyFill="1" applyBorder="1" applyAlignment="1">
      <alignment horizontal="center" vertical="center" wrapText="1"/>
    </xf>
    <xf numFmtId="2" fontId="0" fillId="0" borderId="9" xfId="0" applyNumberFormat="1" applyBorder="1" applyAlignment="1">
      <alignment horizontal="center" vertical="center" wrapText="1"/>
    </xf>
    <xf numFmtId="0" fontId="0" fillId="0" borderId="9" xfId="7" applyFont="1" applyBorder="1"/>
    <xf numFmtId="168" fontId="0" fillId="0" borderId="9" xfId="6" applyNumberFormat="1" applyFont="1" applyBorder="1" applyAlignment="1">
      <alignment horizontal="left" vertical="center" wrapText="1"/>
    </xf>
    <xf numFmtId="2" fontId="0" fillId="0" borderId="9" xfId="0" applyNumberFormat="1" applyBorder="1" applyAlignment="1">
      <alignment wrapText="1"/>
    </xf>
    <xf numFmtId="165" fontId="0" fillId="0" borderId="9" xfId="0" applyNumberFormat="1" applyBorder="1" applyAlignment="1">
      <alignment vertical="center" wrapText="1"/>
    </xf>
    <xf numFmtId="2" fontId="0" fillId="0" borderId="9" xfId="0" applyNumberFormat="1" applyBorder="1" applyAlignment="1">
      <alignment vertical="center" wrapText="1"/>
    </xf>
    <xf numFmtId="0" fontId="0" fillId="0" borderId="9" xfId="0" applyBorder="1" applyAlignment="1"/>
    <xf numFmtId="2" fontId="0" fillId="0" borderId="9" xfId="0" applyNumberFormat="1" applyBorder="1" applyAlignment="1">
      <alignment horizontal="center" wrapText="1"/>
    </xf>
    <xf numFmtId="9" fontId="0" fillId="0" borderId="9" xfId="3" applyNumberFormat="1" applyFont="1" applyBorder="1" applyAlignment="1">
      <alignment horizontal="center" wrapText="1"/>
    </xf>
    <xf numFmtId="43" fontId="0" fillId="0" borderId="9" xfId="1" applyNumberFormat="1" applyFont="1" applyBorder="1" applyAlignment="1">
      <alignment horizontal="center" wrapText="1"/>
    </xf>
    <xf numFmtId="39" fontId="0" fillId="0" borderId="9" xfId="1" applyNumberFormat="1" applyFont="1" applyBorder="1" applyAlignment="1"/>
    <xf numFmtId="39" fontId="25" fillId="0" borderId="9" xfId="0" applyNumberFormat="1" applyFont="1" applyFill="1" applyBorder="1" applyAlignment="1">
      <alignment vertical="center" wrapText="1"/>
    </xf>
    <xf numFmtId="0" fontId="40" fillId="5" borderId="0" xfId="0" applyFont="1" applyFill="1"/>
    <xf numFmtId="204" fontId="0" fillId="0" borderId="0" xfId="0" applyNumberFormat="1"/>
    <xf numFmtId="0" fontId="0" fillId="19" borderId="16" xfId="0" applyFill="1" applyBorder="1"/>
    <xf numFmtId="166" fontId="0" fillId="19" borderId="18" xfId="0" applyNumberFormat="1" applyFill="1" applyBorder="1"/>
    <xf numFmtId="0" fontId="38" fillId="5" borderId="9" xfId="13" applyFont="1" applyFill="1" applyBorder="1"/>
    <xf numFmtId="166" fontId="0" fillId="5" borderId="9" xfId="0" applyNumberFormat="1" applyFill="1" applyBorder="1"/>
    <xf numFmtId="0" fontId="38" fillId="15" borderId="16" xfId="13" applyFont="1" applyFill="1" applyBorder="1"/>
    <xf numFmtId="166" fontId="0" fillId="15" borderId="18" xfId="0" applyNumberFormat="1" applyFill="1" applyBorder="1"/>
    <xf numFmtId="204" fontId="0" fillId="0" borderId="9" xfId="0" applyNumberFormat="1" applyBorder="1"/>
    <xf numFmtId="166" fontId="0" fillId="0" borderId="0" xfId="0" applyNumberFormat="1"/>
    <xf numFmtId="205" fontId="0" fillId="5" borderId="0" xfId="3" applyNumberFormat="1" applyFont="1" applyFill="1"/>
    <xf numFmtId="0" fontId="38" fillId="5" borderId="0" xfId="19" applyFill="1"/>
    <xf numFmtId="0" fontId="81" fillId="5" borderId="0" xfId="19" applyFont="1" applyFill="1"/>
    <xf numFmtId="0" fontId="7" fillId="5" borderId="0" xfId="0" applyFont="1" applyFill="1"/>
    <xf numFmtId="0" fontId="38" fillId="5" borderId="0" xfId="19" applyFont="1" applyFill="1"/>
    <xf numFmtId="0" fontId="82" fillId="5" borderId="0" xfId="19" applyFont="1" applyFill="1"/>
    <xf numFmtId="0" fontId="59" fillId="5" borderId="0" xfId="0" applyFont="1" applyFill="1"/>
    <xf numFmtId="170" fontId="25" fillId="9" borderId="9" xfId="6" applyNumberFormat="1" applyFont="1" applyFill="1" applyBorder="1" applyAlignment="1">
      <alignment horizontal="center"/>
    </xf>
    <xf numFmtId="0" fontId="25" fillId="0" borderId="27" xfId="9" applyFont="1" applyBorder="1" applyAlignment="1">
      <alignment horizontal="center"/>
    </xf>
    <xf numFmtId="169" fontId="25" fillId="0" borderId="27" xfId="2" applyNumberFormat="1" applyFont="1" applyBorder="1"/>
    <xf numFmtId="0" fontId="0" fillId="0" borderId="27" xfId="0" applyBorder="1"/>
    <xf numFmtId="170" fontId="25" fillId="5" borderId="27" xfId="1" applyNumberFormat="1" applyFont="1" applyFill="1" applyBorder="1" applyAlignment="1">
      <alignment horizontal="center"/>
    </xf>
    <xf numFmtId="170" fontId="25" fillId="5" borderId="27" xfId="0" applyNumberFormat="1" applyFont="1" applyFill="1" applyBorder="1" applyAlignment="1">
      <alignment horizontal="center" vertical="center" wrapText="1"/>
    </xf>
    <xf numFmtId="0" fontId="5" fillId="0" borderId="27" xfId="0" applyFont="1" applyBorder="1" applyAlignment="1">
      <alignment horizontal="center"/>
    </xf>
    <xf numFmtId="0" fontId="25" fillId="12" borderId="20" xfId="6" applyFont="1" applyFill="1" applyBorder="1" applyAlignment="1">
      <alignment horizontal="center" vertical="center" wrapText="1"/>
    </xf>
    <xf numFmtId="168" fontId="25" fillId="5" borderId="9" xfId="6" applyNumberFormat="1" applyFont="1" applyFill="1" applyBorder="1" applyAlignment="1">
      <alignment horizontal="left" vertical="center" wrapText="1"/>
    </xf>
    <xf numFmtId="168" fontId="25" fillId="0" borderId="9" xfId="6" applyNumberFormat="1" applyFont="1" applyBorder="1" applyAlignment="1">
      <alignment horizontal="left" vertical="center" wrapText="1"/>
    </xf>
    <xf numFmtId="168" fontId="25" fillId="0" borderId="9" xfId="6" applyNumberFormat="1" applyFont="1" applyBorder="1" applyAlignment="1">
      <alignment horizontal="left" vertical="top"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12" borderId="19" xfId="6" applyFont="1" applyFill="1" applyBorder="1" applyAlignment="1">
      <alignment horizontal="center" vertical="center" wrapText="1"/>
    </xf>
    <xf numFmtId="0" fontId="25" fillId="0" borderId="0" xfId="0" applyFont="1" applyBorder="1" applyAlignment="1">
      <alignment wrapText="1"/>
    </xf>
    <xf numFmtId="0" fontId="25" fillId="0" borderId="9" xfId="7" applyFont="1" applyFill="1" applyBorder="1" applyAlignment="1">
      <alignment wrapText="1"/>
    </xf>
    <xf numFmtId="0" fontId="25" fillId="12" borderId="9" xfId="0" applyFont="1" applyFill="1" applyBorder="1" applyAlignment="1">
      <alignment horizontal="center" vertical="center" wrapText="1"/>
    </xf>
    <xf numFmtId="0" fontId="25" fillId="0" borderId="9" xfId="0" applyFont="1" applyFill="1" applyBorder="1" applyAlignment="1">
      <alignment horizontal="left" vertical="center" wrapText="1"/>
    </xf>
    <xf numFmtId="165" fontId="25" fillId="0" borderId="9" xfId="7" applyNumberFormat="1" applyFont="1" applyFill="1" applyBorder="1" applyAlignment="1">
      <alignment horizontal="left" vertical="center" wrapText="1"/>
    </xf>
    <xf numFmtId="0" fontId="25" fillId="0" borderId="9" xfId="0" applyFont="1" applyFill="1" applyBorder="1" applyAlignment="1">
      <alignment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165" fontId="25" fillId="0" borderId="9" xfId="9" applyNumberFormat="1" applyFont="1" applyFill="1" applyBorder="1" applyAlignment="1">
      <alignment horizontal="center"/>
    </xf>
    <xf numFmtId="7" fontId="25" fillId="0" borderId="9" xfId="2" applyNumberFormat="1" applyFont="1" applyFill="1" applyBorder="1" applyAlignment="1">
      <alignment horizontal="center"/>
    </xf>
    <xf numFmtId="0" fontId="25" fillId="12" borderId="17" xfId="0" applyFont="1" applyFill="1" applyBorder="1" applyAlignment="1">
      <alignment horizontal="center" vertical="center" wrapText="1"/>
    </xf>
    <xf numFmtId="165" fontId="25" fillId="0" borderId="18" xfId="14" applyNumberFormat="1" applyFont="1" applyFill="1" applyBorder="1" applyAlignment="1">
      <alignment horizontal="left" vertical="center" wrapText="1"/>
    </xf>
    <xf numFmtId="3" fontId="25" fillId="0" borderId="16" xfId="0" applyNumberFormat="1" applyFont="1" applyFill="1" applyBorder="1" applyAlignment="1">
      <alignment horizontal="center" vertical="center" wrapText="1"/>
    </xf>
    <xf numFmtId="0" fontId="25" fillId="0" borderId="23" xfId="0" applyFont="1" applyFill="1" applyBorder="1" applyAlignment="1">
      <alignment horizontal="left"/>
    </xf>
    <xf numFmtId="0" fontId="43" fillId="0" borderId="9" xfId="9" applyFont="1" applyFill="1" applyBorder="1" applyAlignment="1">
      <alignment horizontal="left"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0" fontId="25" fillId="17" borderId="4" xfId="0" applyFont="1" applyFill="1" applyBorder="1" applyAlignment="1">
      <alignment vertical="top" wrapText="1"/>
    </xf>
    <xf numFmtId="0" fontId="25" fillId="17" borderId="16" xfId="0" applyFont="1" applyFill="1" applyBorder="1" applyAlignment="1">
      <alignment vertical="top" wrapText="1"/>
    </xf>
    <xf numFmtId="0" fontId="25" fillId="5" borderId="16" xfId="0" applyFont="1" applyFill="1" applyBorder="1" applyAlignment="1">
      <alignment vertical="top" wrapText="1"/>
    </xf>
    <xf numFmtId="0" fontId="25" fillId="12" borderId="19" xfId="0" applyFont="1" applyFill="1" applyBorder="1" applyAlignment="1">
      <alignment horizontal="center"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9" xfId="0" applyFont="1" applyFill="1" applyBorder="1" applyAlignment="1">
      <alignment horizontal="left" vertical="top" wrapText="1"/>
    </xf>
    <xf numFmtId="0" fontId="25" fillId="5" borderId="37"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0" borderId="9" xfId="0" applyFont="1" applyBorder="1" applyAlignment="1">
      <alignment horizontal="left" vertical="center" wrapText="1"/>
    </xf>
    <xf numFmtId="0" fontId="25" fillId="5" borderId="4"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11" borderId="18" xfId="0" applyFont="1" applyFill="1" applyBorder="1" applyAlignment="1">
      <alignment horizontal="left"/>
    </xf>
    <xf numFmtId="0" fontId="25" fillId="5" borderId="9" xfId="9" applyFont="1" applyFill="1" applyBorder="1" applyAlignment="1">
      <alignment horizontal="center"/>
    </xf>
    <xf numFmtId="0" fontId="25" fillId="5" borderId="4"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4" xfId="9" applyFont="1" applyFill="1" applyBorder="1" applyAlignment="1">
      <alignment horizontal="left" vertical="center"/>
    </xf>
    <xf numFmtId="0" fontId="25" fillId="16" borderId="9" xfId="0" applyFont="1" applyFill="1" applyBorder="1" applyAlignment="1">
      <alignment horizontal="center" vertical="center" wrapText="1"/>
    </xf>
    <xf numFmtId="0" fontId="25" fillId="12" borderId="19" xfId="6" applyFont="1" applyFill="1" applyBorder="1" applyAlignment="1">
      <alignment horizontal="left" vertical="center" wrapText="1"/>
    </xf>
    <xf numFmtId="0" fontId="25" fillId="12" borderId="9" xfId="6" applyFont="1" applyFill="1" applyBorder="1" applyAlignment="1">
      <alignment horizontal="center" vertical="center" wrapText="1"/>
    </xf>
    <xf numFmtId="0" fontId="25" fillId="0" borderId="9" xfId="9" applyFont="1" applyFill="1" applyBorder="1" applyAlignment="1">
      <alignment wrapText="1"/>
    </xf>
    <xf numFmtId="3" fontId="25" fillId="0" borderId="9" xfId="0" applyNumberFormat="1"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165" fontId="25" fillId="0" borderId="9" xfId="14" applyNumberFormat="1" applyFont="1" applyFill="1" applyBorder="1" applyAlignment="1">
      <alignment vertical="center" wrapText="1"/>
    </xf>
    <xf numFmtId="0" fontId="25" fillId="12" borderId="9" xfId="0" applyFont="1" applyFill="1" applyBorder="1" applyAlignment="1">
      <alignment vertical="center" wrapText="1"/>
    </xf>
    <xf numFmtId="0" fontId="25" fillId="0" borderId="18" xfId="0" applyFont="1" applyFill="1" applyBorder="1" applyAlignment="1">
      <alignment horizontal="left" vertical="center" wrapText="1"/>
    </xf>
    <xf numFmtId="165" fontId="25" fillId="0" borderId="9" xfId="14" applyNumberFormat="1" applyFont="1" applyFill="1" applyBorder="1" applyAlignment="1">
      <alignment horizontal="left" vertical="center" wrapText="1"/>
    </xf>
    <xf numFmtId="0" fontId="25" fillId="0" borderId="9" xfId="9" applyFont="1" applyFill="1" applyBorder="1" applyAlignment="1">
      <alignment horizontal="left" vertical="center" wrapText="1"/>
    </xf>
    <xf numFmtId="0" fontId="25" fillId="0" borderId="19" xfId="0" applyFont="1" applyFill="1" applyBorder="1" applyAlignment="1">
      <alignment horizontal="left" vertical="center" wrapText="1"/>
    </xf>
    <xf numFmtId="0" fontId="25" fillId="12" borderId="21" xfId="0" applyFont="1" applyFill="1" applyBorder="1" applyAlignment="1">
      <alignment horizontal="center" vertical="center" wrapText="1"/>
    </xf>
    <xf numFmtId="165" fontId="25" fillId="0" borderId="1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0" fontId="25" fillId="0" borderId="9" xfId="9" applyFont="1" applyFill="1" applyBorder="1" applyAlignment="1">
      <alignment horizontal="left" vertical="center"/>
    </xf>
    <xf numFmtId="0" fontId="56" fillId="0" borderId="9" xfId="9" applyFont="1" applyFill="1" applyBorder="1" applyAlignment="1">
      <alignment horizontal="left" vertical="center"/>
    </xf>
    <xf numFmtId="0" fontId="25" fillId="0" borderId="9" xfId="0" applyFont="1" applyFill="1" applyBorder="1" applyAlignment="1">
      <alignment vertical="center" wrapText="1"/>
    </xf>
    <xf numFmtId="0" fontId="56" fillId="5" borderId="19" xfId="9" applyFont="1" applyFill="1" applyBorder="1" applyAlignment="1">
      <alignment horizontal="left" vertical="center"/>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23" xfId="0" applyFont="1" applyBorder="1" applyAlignment="1">
      <alignment horizontal="left" vertical="center" wrapText="1"/>
    </xf>
    <xf numFmtId="0" fontId="25" fillId="5" borderId="9" xfId="9" applyFont="1" applyFill="1" applyBorder="1" applyAlignment="1">
      <alignment horizontal="left" vertical="center" wrapText="1"/>
    </xf>
    <xf numFmtId="0" fontId="25" fillId="0" borderId="9" xfId="0" applyFont="1" applyBorder="1" applyAlignment="1">
      <alignment horizontal="left"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56" fillId="0" borderId="19" xfId="9" applyFont="1" applyBorder="1" applyAlignment="1">
      <alignment horizontal="left" vertical="center"/>
    </xf>
    <xf numFmtId="165" fontId="56" fillId="0" borderId="19" xfId="9" applyNumberFormat="1" applyFont="1" applyFill="1" applyBorder="1" applyAlignment="1">
      <alignment horizontal="left" vertical="center"/>
    </xf>
    <xf numFmtId="0" fontId="25" fillId="0" borderId="23" xfId="0" applyFont="1" applyBorder="1" applyAlignment="1">
      <alignment horizontal="left" vertical="center"/>
    </xf>
    <xf numFmtId="0" fontId="25" fillId="0" borderId="19" xfId="9" applyFont="1" applyBorder="1" applyAlignment="1">
      <alignment horizontal="left" vertical="center" wrapText="1"/>
    </xf>
    <xf numFmtId="4" fontId="30" fillId="0" borderId="14" xfId="9" applyNumberFormat="1" applyFont="1" applyFill="1" applyBorder="1" applyAlignment="1">
      <alignment horizontal="center"/>
    </xf>
    <xf numFmtId="0" fontId="45" fillId="7" borderId="0" xfId="0" applyFont="1" applyFill="1" applyAlignment="1">
      <alignment horizontal="center"/>
    </xf>
    <xf numFmtId="0" fontId="40" fillId="0" borderId="0" xfId="6" applyFont="1"/>
    <xf numFmtId="0" fontId="25" fillId="0" borderId="0" xfId="0" applyFont="1" applyFill="1" applyAlignment="1"/>
    <xf numFmtId="0" fontId="44" fillId="0" borderId="0" xfId="6" applyFont="1"/>
    <xf numFmtId="0" fontId="25" fillId="0" borderId="0" xfId="6" applyFont="1"/>
    <xf numFmtId="0" fontId="45" fillId="5" borderId="0" xfId="7" applyFont="1" applyFill="1" applyAlignment="1">
      <alignment horizontal="left" vertical="center"/>
    </xf>
    <xf numFmtId="0" fontId="44" fillId="5" borderId="0" xfId="7" applyFont="1" applyFill="1" applyAlignment="1">
      <alignment horizontal="left" vertical="center"/>
    </xf>
    <xf numFmtId="166" fontId="44" fillId="5" borderId="0" xfId="7" applyNumberFormat="1" applyFont="1" applyFill="1" applyAlignment="1">
      <alignment horizontal="center" vertical="center"/>
    </xf>
    <xf numFmtId="0" fontId="25" fillId="5" borderId="0" xfId="7" applyFont="1" applyFill="1"/>
    <xf numFmtId="0" fontId="51" fillId="0" borderId="0" xfId="7" applyFont="1"/>
    <xf numFmtId="166" fontId="25" fillId="0" borderId="0" xfId="6" applyNumberFormat="1" applyFont="1" applyAlignment="1">
      <alignment horizontal="center"/>
    </xf>
    <xf numFmtId="0" fontId="40" fillId="0" borderId="0" xfId="7" applyFont="1" applyFill="1" applyBorder="1"/>
    <xf numFmtId="0" fontId="40" fillId="0" borderId="9" xfId="6" applyNumberFormat="1" applyFont="1" applyFill="1" applyBorder="1"/>
    <xf numFmtId="168" fontId="25" fillId="0" borderId="9" xfId="6" applyNumberFormat="1" applyFont="1" applyBorder="1" applyAlignment="1">
      <alignment horizontal="center"/>
    </xf>
    <xf numFmtId="168" fontId="25" fillId="0" borderId="9" xfId="6" applyNumberFormat="1" applyFont="1" applyBorder="1" applyAlignment="1">
      <alignment wrapText="1"/>
    </xf>
    <xf numFmtId="168" fontId="25" fillId="0" borderId="9" xfId="6" applyNumberFormat="1" applyFont="1" applyFill="1" applyBorder="1" applyAlignment="1">
      <alignment horizontal="center"/>
    </xf>
    <xf numFmtId="166" fontId="25" fillId="0" borderId="9" xfId="6" applyNumberFormat="1" applyFont="1" applyFill="1" applyBorder="1" applyAlignment="1">
      <alignment horizontal="center"/>
    </xf>
    <xf numFmtId="169" fontId="25" fillId="5" borderId="9" xfId="6" applyNumberFormat="1" applyFont="1" applyFill="1" applyBorder="1" applyAlignment="1">
      <alignment horizontal="center"/>
    </xf>
    <xf numFmtId="171" fontId="25" fillId="8" borderId="9" xfId="6" applyNumberFormat="1" applyFont="1" applyFill="1" applyBorder="1" applyAlignment="1">
      <alignment horizontal="center" vertical="center" wrapText="1"/>
    </xf>
    <xf numFmtId="165" fontId="25" fillId="5" borderId="9" xfId="7" applyNumberFormat="1" applyFont="1" applyFill="1" applyBorder="1" applyAlignment="1">
      <alignment horizontal="left" vertical="center" wrapText="1" indent="3"/>
    </xf>
    <xf numFmtId="168" fontId="40" fillId="0" borderId="0" xfId="6" applyNumberFormat="1" applyFont="1"/>
    <xf numFmtId="4" fontId="25" fillId="0" borderId="0" xfId="6" applyNumberFormat="1" applyFont="1"/>
    <xf numFmtId="9" fontId="33" fillId="0" borderId="0" xfId="8" applyFont="1">
      <alignment horizontal="right" vertical="center" wrapText="1" readingOrder="1"/>
    </xf>
    <xf numFmtId="169" fontId="25" fillId="0" borderId="0" xfId="6" applyNumberFormat="1" applyFont="1"/>
    <xf numFmtId="172" fontId="33" fillId="0" borderId="0" xfId="8" applyNumberFormat="1" applyFont="1">
      <alignment horizontal="right" vertical="center" wrapText="1" readingOrder="1"/>
    </xf>
    <xf numFmtId="168" fontId="25" fillId="0" borderId="9" xfId="6" applyNumberFormat="1" applyFont="1" applyFill="1" applyBorder="1" applyAlignment="1">
      <alignment wrapText="1"/>
    </xf>
    <xf numFmtId="166" fontId="25" fillId="0" borderId="0" xfId="6" applyNumberFormat="1" applyFont="1" applyAlignment="1">
      <alignment horizontal="center" wrapText="1"/>
    </xf>
    <xf numFmtId="0" fontId="45" fillId="0" borderId="0" xfId="6" applyFont="1"/>
    <xf numFmtId="166" fontId="40" fillId="0" borderId="0" xfId="6" applyNumberFormat="1" applyFont="1" applyAlignment="1">
      <alignment horizontal="center" wrapText="1"/>
    </xf>
    <xf numFmtId="173" fontId="40" fillId="5" borderId="0" xfId="2" applyNumberFormat="1" applyFont="1" applyFill="1"/>
    <xf numFmtId="0" fontId="25" fillId="5" borderId="0" xfId="6" applyFont="1" applyFill="1"/>
    <xf numFmtId="10" fontId="40" fillId="5" borderId="0" xfId="3" applyNumberFormat="1" applyFont="1" applyFill="1"/>
    <xf numFmtId="168" fontId="25" fillId="5" borderId="9" xfId="6" applyNumberFormat="1" applyFont="1" applyFill="1" applyBorder="1" applyAlignment="1">
      <alignment horizontal="center" vertical="center"/>
    </xf>
    <xf numFmtId="168" fontId="25" fillId="5" borderId="9" xfId="6" applyNumberFormat="1" applyFont="1" applyFill="1" applyBorder="1" applyAlignment="1">
      <alignment horizontal="left" vertical="center"/>
    </xf>
    <xf numFmtId="0" fontId="40" fillId="0" borderId="0" xfId="7" applyFont="1" applyAlignment="1">
      <alignment horizontal="right"/>
    </xf>
    <xf numFmtId="3" fontId="40" fillId="0" borderId="0" xfId="7" applyNumberFormat="1" applyFont="1" applyAlignment="1">
      <alignment horizontal="right"/>
    </xf>
    <xf numFmtId="0" fontId="40" fillId="0" borderId="0" xfId="6" applyFont="1" applyAlignment="1">
      <alignment horizontal="right"/>
    </xf>
    <xf numFmtId="3" fontId="40" fillId="0" borderId="0" xfId="6" applyNumberFormat="1" applyFont="1" applyAlignment="1">
      <alignment horizontal="right"/>
    </xf>
    <xf numFmtId="168" fontId="25" fillId="0" borderId="0" xfId="6" applyNumberFormat="1" applyFont="1" applyBorder="1"/>
    <xf numFmtId="168" fontId="25" fillId="0" borderId="9" xfId="6" applyNumberFormat="1" applyFont="1" applyBorder="1"/>
    <xf numFmtId="0" fontId="25" fillId="0" borderId="9" xfId="6" applyNumberFormat="1" applyFont="1" applyFill="1" applyBorder="1" applyAlignment="1">
      <alignment horizontal="center"/>
    </xf>
    <xf numFmtId="171" fontId="25" fillId="8" borderId="9" xfId="6" applyNumberFormat="1" applyFont="1" applyFill="1" applyBorder="1" applyAlignment="1">
      <alignment horizontal="center"/>
    </xf>
    <xf numFmtId="39" fontId="25" fillId="8" borderId="9" xfId="6" applyNumberFormat="1" applyFont="1" applyFill="1" applyBorder="1" applyAlignment="1">
      <alignment horizontal="center"/>
    </xf>
    <xf numFmtId="1" fontId="25" fillId="8" borderId="9" xfId="3" applyNumberFormat="1" applyFont="1" applyFill="1" applyBorder="1" applyAlignment="1">
      <alignment horizontal="center"/>
    </xf>
    <xf numFmtId="9" fontId="25" fillId="8" borderId="9" xfId="3" applyFont="1" applyFill="1" applyBorder="1" applyAlignment="1">
      <alignment horizontal="center"/>
    </xf>
    <xf numFmtId="168" fontId="25" fillId="5" borderId="0" xfId="6" applyNumberFormat="1" applyFont="1" applyFill="1" applyBorder="1" applyAlignment="1">
      <alignment horizontal="left" vertical="center"/>
    </xf>
    <xf numFmtId="39" fontId="25" fillId="0" borderId="0" xfId="6" applyNumberFormat="1" applyFont="1" applyFill="1" applyBorder="1" applyAlignment="1">
      <alignment horizontal="center"/>
    </xf>
    <xf numFmtId="37" fontId="25" fillId="0" borderId="0" xfId="6" applyNumberFormat="1" applyFont="1" applyFill="1" applyBorder="1" applyAlignment="1">
      <alignment horizontal="center"/>
    </xf>
    <xf numFmtId="0" fontId="40" fillId="0" borderId="9" xfId="6" applyFont="1" applyFill="1" applyBorder="1"/>
    <xf numFmtId="165" fontId="25" fillId="0" borderId="29" xfId="7" applyNumberFormat="1" applyFont="1" applyFill="1" applyBorder="1" applyAlignment="1">
      <alignment horizontal="center"/>
    </xf>
    <xf numFmtId="165" fontId="25" fillId="0" borderId="9" xfId="6" applyNumberFormat="1" applyFont="1" applyFill="1" applyBorder="1" applyAlignment="1">
      <alignment horizontal="center"/>
    </xf>
    <xf numFmtId="7" fontId="40" fillId="0" borderId="22" xfId="6" applyNumberFormat="1" applyFont="1" applyBorder="1" applyAlignment="1">
      <alignment wrapText="1"/>
    </xf>
    <xf numFmtId="168" fontId="25" fillId="0" borderId="9" xfId="6" applyNumberFormat="1" applyFont="1" applyFill="1" applyBorder="1"/>
    <xf numFmtId="168" fontId="25" fillId="5" borderId="9" xfId="6" applyNumberFormat="1" applyFont="1" applyFill="1" applyBorder="1"/>
    <xf numFmtId="0" fontId="40" fillId="0" borderId="0" xfId="6" applyFont="1" applyAlignment="1">
      <alignment wrapText="1"/>
    </xf>
    <xf numFmtId="0" fontId="40" fillId="5" borderId="9" xfId="6" applyFont="1" applyFill="1" applyBorder="1"/>
    <xf numFmtId="0" fontId="40" fillId="0" borderId="0" xfId="6" applyFont="1" applyBorder="1"/>
    <xf numFmtId="166" fontId="40" fillId="0" borderId="0" xfId="6" applyNumberFormat="1" applyFont="1" applyBorder="1" applyAlignment="1">
      <alignment horizontal="center" wrapText="1"/>
    </xf>
    <xf numFmtId="174" fontId="25" fillId="8"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center"/>
    </xf>
    <xf numFmtId="174" fontId="25" fillId="0" borderId="9" xfId="10" applyNumberFormat="1" applyFont="1" applyFill="1" applyBorder="1" applyAlignment="1">
      <alignment horizontal="center"/>
    </xf>
    <xf numFmtId="174" fontId="25" fillId="0" borderId="9" xfId="10" applyNumberFormat="1" applyFont="1" applyFill="1" applyBorder="1" applyAlignment="1">
      <alignment horizontal="center" vertical="center" wrapText="1"/>
    </xf>
    <xf numFmtId="168" fontId="25" fillId="6" borderId="9" xfId="6" applyNumberFormat="1" applyFont="1" applyFill="1" applyBorder="1" applyAlignment="1">
      <alignment horizontal="center" vertical="center"/>
    </xf>
    <xf numFmtId="174" fontId="25" fillId="6" borderId="9" xfId="10" applyNumberFormat="1" applyFont="1" applyFill="1" applyBorder="1" applyAlignment="1">
      <alignment horizontal="center" vertical="center"/>
    </xf>
    <xf numFmtId="174" fontId="25" fillId="0" borderId="9" xfId="10" applyNumberFormat="1" applyFont="1" applyFill="1" applyBorder="1" applyAlignment="1">
      <alignment horizontal="center" vertical="top" wrapText="1"/>
    </xf>
    <xf numFmtId="7" fontId="25" fillId="8" borderId="9" xfId="11" applyNumberFormat="1" applyFont="1" applyFill="1" applyBorder="1" applyAlignment="1">
      <alignment horizontal="center"/>
    </xf>
    <xf numFmtId="2" fontId="25" fillId="0" borderId="9" xfId="6" applyNumberFormat="1" applyFont="1" applyFill="1" applyBorder="1" applyAlignment="1">
      <alignment horizontal="center" vertical="center"/>
    </xf>
    <xf numFmtId="175" fontId="25" fillId="8" borderId="9" xfId="10" applyNumberFormat="1" applyFont="1" applyFill="1" applyBorder="1" applyAlignment="1">
      <alignment horizontal="center" vertical="center"/>
    </xf>
    <xf numFmtId="172" fontId="25" fillId="8" borderId="9" xfId="12" applyNumberFormat="1" applyFont="1" applyFill="1" applyBorder="1" applyAlignment="1">
      <alignment horizontal="center" vertical="center"/>
    </xf>
    <xf numFmtId="175" fontId="25" fillId="0" borderId="9" xfId="10" applyNumberFormat="1" applyFont="1" applyFill="1" applyBorder="1" applyAlignment="1">
      <alignment horizontal="center"/>
    </xf>
    <xf numFmtId="176" fontId="25" fillId="0" borderId="9" xfId="10" applyNumberFormat="1" applyFont="1" applyFill="1" applyBorder="1" applyAlignment="1">
      <alignment horizontal="center"/>
    </xf>
    <xf numFmtId="168" fontId="25" fillId="0" borderId="9" xfId="6" applyNumberFormat="1" applyFont="1" applyFill="1" applyBorder="1" applyAlignment="1">
      <alignment horizontal="center" vertical="center"/>
    </xf>
    <xf numFmtId="175" fontId="25" fillId="6" borderId="9" xfId="10" applyNumberFormat="1" applyFont="1" applyFill="1" applyBorder="1" applyAlignment="1">
      <alignment horizontal="center" vertical="center"/>
    </xf>
    <xf numFmtId="172" fontId="25" fillId="6" borderId="9" xfId="12" applyNumberFormat="1" applyFont="1" applyFill="1" applyBorder="1" applyAlignment="1">
      <alignment horizontal="center" vertical="center"/>
    </xf>
    <xf numFmtId="9" fontId="25" fillId="8" borderId="9" xfId="12" applyFont="1" applyFill="1" applyBorder="1" applyAlignment="1">
      <alignment horizontal="center" vertical="center"/>
    </xf>
    <xf numFmtId="168" fontId="25" fillId="8" borderId="9" xfId="1" applyNumberFormat="1" applyFont="1" applyFill="1" applyBorder="1" applyAlignment="1">
      <alignment horizontal="center" vertical="center"/>
    </xf>
    <xf numFmtId="1" fontId="25" fillId="8" borderId="9" xfId="12" applyNumberFormat="1" applyFont="1" applyFill="1" applyBorder="1" applyAlignment="1">
      <alignment horizontal="center" vertical="center"/>
    </xf>
    <xf numFmtId="175" fontId="25" fillId="8" borderId="9" xfId="10" applyNumberFormat="1" applyFont="1" applyFill="1" applyBorder="1" applyAlignment="1">
      <alignment horizontal="center"/>
    </xf>
    <xf numFmtId="177" fontId="25" fillId="0" borderId="9" xfId="10" applyNumberFormat="1" applyFont="1" applyFill="1" applyBorder="1" applyAlignment="1">
      <alignment horizontal="center"/>
    </xf>
    <xf numFmtId="176" fontId="25" fillId="9" borderId="9" xfId="10" applyNumberFormat="1" applyFont="1" applyFill="1" applyBorder="1" applyAlignment="1">
      <alignment horizontal="center"/>
    </xf>
    <xf numFmtId="9" fontId="25" fillId="0" borderId="9" xfId="12" applyFont="1" applyFill="1" applyBorder="1" applyAlignment="1">
      <alignment horizontal="center" vertical="center"/>
    </xf>
    <xf numFmtId="166" fontId="40" fillId="0" borderId="0" xfId="6" applyNumberFormat="1" applyFont="1" applyAlignment="1">
      <alignment horizontal="center"/>
    </xf>
    <xf numFmtId="0" fontId="40" fillId="0" borderId="0" xfId="6" applyFont="1" applyFill="1" applyBorder="1"/>
    <xf numFmtId="0" fontId="25" fillId="0" borderId="0" xfId="6" applyFont="1" applyBorder="1"/>
    <xf numFmtId="2" fontId="25" fillId="5" borderId="9" xfId="11" applyNumberFormat="1" applyFont="1" applyFill="1" applyBorder="1" applyAlignment="1">
      <alignment horizontal="center"/>
    </xf>
    <xf numFmtId="0" fontId="47" fillId="0" borderId="0" xfId="6" applyFont="1"/>
    <xf numFmtId="2" fontId="25" fillId="9" borderId="9" xfId="6" applyNumberFormat="1" applyFont="1" applyFill="1" applyBorder="1" applyAlignment="1">
      <alignment horizontal="center" vertical="center"/>
    </xf>
    <xf numFmtId="172" fontId="25" fillId="0" borderId="9" xfId="12" applyNumberFormat="1" applyFont="1" applyFill="1" applyBorder="1" applyAlignment="1">
      <alignment horizontal="center" vertical="center"/>
    </xf>
    <xf numFmtId="9" fontId="25" fillId="8" borderId="9" xfId="12" applyFont="1" applyFill="1" applyBorder="1" applyAlignment="1">
      <alignment horizontal="center"/>
    </xf>
    <xf numFmtId="2" fontId="25" fillId="8" borderId="9" xfId="6" applyNumberFormat="1" applyFont="1" applyFill="1" applyBorder="1" applyAlignment="1">
      <alignment horizontal="center" vertical="center"/>
    </xf>
    <xf numFmtId="2" fontId="25" fillId="0" borderId="9" xfId="11" applyNumberFormat="1" applyFont="1" applyFill="1" applyBorder="1" applyAlignment="1">
      <alignment horizontal="center"/>
    </xf>
    <xf numFmtId="0" fontId="45" fillId="0" borderId="0" xfId="6" applyFont="1" applyFill="1"/>
    <xf numFmtId="1" fontId="25" fillId="0" borderId="9" xfId="6" applyNumberFormat="1" applyFont="1" applyFill="1" applyBorder="1" applyAlignment="1">
      <alignment horizontal="center" vertical="center"/>
    </xf>
    <xf numFmtId="1" fontId="25" fillId="8" borderId="9" xfId="6" applyNumberFormat="1" applyFont="1" applyFill="1" applyBorder="1" applyAlignment="1">
      <alignment horizontal="center" vertical="center"/>
    </xf>
    <xf numFmtId="165" fontId="25" fillId="0" borderId="0" xfId="7" applyNumberFormat="1" applyFont="1" applyFill="1" applyBorder="1" applyAlignment="1">
      <alignment horizontal="center"/>
    </xf>
    <xf numFmtId="168" fontId="25" fillId="9" borderId="9" xfId="6" applyNumberFormat="1" applyFont="1" applyFill="1" applyBorder="1" applyAlignment="1">
      <alignment horizontal="center" vertical="center"/>
    </xf>
    <xf numFmtId="2" fontId="25" fillId="9" borderId="9" xfId="12" applyNumberFormat="1" applyFont="1" applyFill="1" applyBorder="1" applyAlignment="1">
      <alignment horizontal="center" vertical="center"/>
    </xf>
    <xf numFmtId="2" fontId="25" fillId="8" borderId="9" xfId="12" applyNumberFormat="1" applyFont="1" applyFill="1" applyBorder="1" applyAlignment="1">
      <alignment horizontal="center" vertical="center"/>
    </xf>
    <xf numFmtId="1" fontId="25" fillId="0" borderId="9" xfId="12" applyNumberFormat="1" applyFont="1" applyFill="1" applyBorder="1" applyAlignment="1">
      <alignment horizontal="center" vertical="center"/>
    </xf>
    <xf numFmtId="176" fontId="25" fillId="8" borderId="9" xfId="10" applyNumberFormat="1" applyFont="1" applyFill="1" applyBorder="1" applyAlignment="1">
      <alignment horizontal="center"/>
    </xf>
    <xf numFmtId="0" fontId="25" fillId="0" borderId="9" xfId="6" applyFont="1" applyFill="1" applyBorder="1" applyAlignment="1">
      <alignment horizontal="center"/>
    </xf>
    <xf numFmtId="1" fontId="25" fillId="9" borderId="9" xfId="12" applyNumberFormat="1" applyFont="1" applyFill="1" applyBorder="1" applyAlignment="1">
      <alignment horizontal="center" vertical="center"/>
    </xf>
    <xf numFmtId="1" fontId="25" fillId="9" borderId="9" xfId="12" applyNumberFormat="1" applyFont="1" applyFill="1" applyBorder="1" applyAlignment="1">
      <alignment horizontal="center"/>
    </xf>
    <xf numFmtId="1" fontId="25" fillId="8" borderId="9" xfId="12" applyNumberFormat="1" applyFont="1" applyFill="1" applyBorder="1" applyAlignment="1">
      <alignment horizontal="center"/>
    </xf>
    <xf numFmtId="173" fontId="40" fillId="0" borderId="0" xfId="2" applyNumberFormat="1" applyFont="1"/>
    <xf numFmtId="173" fontId="40" fillId="0" borderId="0" xfId="2" applyNumberFormat="1" applyFont="1" applyFill="1" applyBorder="1"/>
    <xf numFmtId="168" fontId="25" fillId="0" borderId="9" xfId="6" applyNumberFormat="1" applyFont="1" applyBorder="1" applyAlignment="1">
      <alignment horizontal="left"/>
    </xf>
    <xf numFmtId="169" fontId="25" fillId="0" borderId="9" xfId="6" applyNumberFormat="1" applyFont="1" applyFill="1" applyBorder="1" applyAlignment="1">
      <alignment horizontal="center"/>
    </xf>
    <xf numFmtId="165" fontId="25" fillId="8" borderId="9" xfId="6" applyNumberFormat="1" applyFont="1" applyFill="1" applyBorder="1" applyAlignment="1">
      <alignment horizontal="center" vertical="center"/>
    </xf>
    <xf numFmtId="3" fontId="25" fillId="0" borderId="9" xfId="1" applyNumberFormat="1" applyFont="1" applyFill="1" applyBorder="1" applyAlignment="1">
      <alignment horizontal="center" vertical="center"/>
    </xf>
    <xf numFmtId="178" fontId="25" fillId="8" borderId="9" xfId="6" applyNumberFormat="1" applyFont="1" applyFill="1" applyBorder="1" applyAlignment="1">
      <alignment horizontal="center" vertical="center"/>
    </xf>
    <xf numFmtId="168" fontId="25" fillId="0" borderId="9" xfId="6" applyNumberFormat="1" applyFont="1" applyFill="1" applyBorder="1" applyAlignment="1">
      <alignment horizontal="left"/>
    </xf>
    <xf numFmtId="1" fontId="25" fillId="0" borderId="9" xfId="7" applyNumberFormat="1" applyFont="1" applyFill="1" applyBorder="1" applyAlignment="1">
      <alignment horizontal="center" vertical="center" wrapText="1"/>
    </xf>
    <xf numFmtId="7" fontId="25" fillId="0" borderId="0" xfId="6" applyNumberFormat="1" applyFont="1"/>
    <xf numFmtId="9" fontId="25" fillId="8" borderId="9" xfId="3" applyFont="1" applyFill="1" applyBorder="1" applyAlignment="1">
      <alignment horizontal="center" vertical="center"/>
    </xf>
    <xf numFmtId="0" fontId="40" fillId="15" borderId="3" xfId="6" applyFont="1" applyFill="1" applyBorder="1"/>
    <xf numFmtId="0" fontId="40" fillId="15" borderId="5" xfId="6" applyFont="1" applyFill="1" applyBorder="1"/>
    <xf numFmtId="0" fontId="40" fillId="0" borderId="8" xfId="6" applyFont="1" applyBorder="1"/>
    <xf numFmtId="0" fontId="40" fillId="0" borderId="10" xfId="6" applyFont="1" applyBorder="1"/>
    <xf numFmtId="0" fontId="40" fillId="0" borderId="8" xfId="6" applyFont="1" applyBorder="1" applyAlignment="1">
      <alignment horizontal="right"/>
    </xf>
    <xf numFmtId="0" fontId="40" fillId="0" borderId="13" xfId="6" applyFont="1" applyBorder="1" applyAlignment="1">
      <alignment horizontal="right"/>
    </xf>
    <xf numFmtId="0" fontId="40" fillId="0" borderId="15" xfId="6" applyFont="1" applyBorder="1"/>
    <xf numFmtId="172" fontId="25" fillId="0" borderId="9" xfId="3" applyNumberFormat="1" applyFont="1" applyFill="1" applyBorder="1" applyAlignment="1">
      <alignment horizontal="center" vertical="center"/>
    </xf>
    <xf numFmtId="0" fontId="40" fillId="0" borderId="0" xfId="6" applyFont="1" applyAlignment="1"/>
    <xf numFmtId="0" fontId="40" fillId="0" borderId="0" xfId="7" applyFont="1" applyFill="1" applyBorder="1" applyAlignment="1"/>
    <xf numFmtId="0" fontId="40" fillId="0" borderId="0" xfId="6" applyFont="1" applyAlignment="1">
      <alignment horizontal="center" vertical="center"/>
    </xf>
    <xf numFmtId="174" fontId="25" fillId="8" borderId="9" xfId="10" applyNumberFormat="1" applyFont="1" applyFill="1" applyBorder="1" applyAlignment="1">
      <alignment horizontal="center"/>
    </xf>
    <xf numFmtId="175" fontId="25" fillId="0" borderId="9" xfId="10" applyNumberFormat="1" applyFont="1" applyFill="1" applyBorder="1" applyAlignment="1">
      <alignment horizontal="left" vertical="center"/>
    </xf>
    <xf numFmtId="168" fontId="25" fillId="8" borderId="9" xfId="6" applyNumberFormat="1" applyFont="1" applyFill="1" applyBorder="1" applyAlignment="1">
      <alignment horizontal="center" vertical="center"/>
    </xf>
    <xf numFmtId="2" fontId="25" fillId="0" borderId="9" xfId="12" applyNumberFormat="1" applyFont="1" applyFill="1" applyBorder="1" applyAlignment="1">
      <alignment horizontal="center" vertical="center"/>
    </xf>
    <xf numFmtId="44" fontId="40" fillId="0" borderId="0" xfId="2" applyNumberFormat="1" applyFont="1"/>
    <xf numFmtId="179" fontId="25" fillId="8" borderId="9" xfId="1" applyNumberFormat="1" applyFont="1" applyFill="1" applyBorder="1" applyAlignment="1">
      <alignment horizontal="center" vertical="center"/>
    </xf>
    <xf numFmtId="179" fontId="25" fillId="0" borderId="9" xfId="1" applyNumberFormat="1" applyFont="1" applyFill="1" applyBorder="1" applyAlignment="1">
      <alignment horizontal="center" vertical="center"/>
    </xf>
    <xf numFmtId="3" fontId="25" fillId="8" borderId="9" xfId="1" applyNumberFormat="1" applyFont="1" applyFill="1" applyBorder="1" applyAlignment="1">
      <alignment horizontal="center" vertical="center"/>
    </xf>
    <xf numFmtId="4" fontId="25" fillId="0" borderId="9" xfId="1" applyNumberFormat="1" applyFont="1" applyFill="1" applyBorder="1" applyAlignment="1">
      <alignment horizontal="center" vertical="center"/>
    </xf>
    <xf numFmtId="181" fontId="25" fillId="0" borderId="9" xfId="1" applyNumberFormat="1" applyFont="1" applyFill="1" applyBorder="1" applyAlignment="1">
      <alignment horizontal="center" vertical="center"/>
    </xf>
    <xf numFmtId="180" fontId="25" fillId="0" borderId="9" xfId="3" applyNumberFormat="1" applyFont="1" applyFill="1" applyBorder="1" applyAlignment="1">
      <alignment horizontal="center" vertical="center"/>
    </xf>
    <xf numFmtId="165" fontId="25" fillId="0" borderId="19" xfId="7" applyNumberFormat="1" applyFont="1" applyFill="1" applyBorder="1" applyAlignment="1">
      <alignment horizontal="center"/>
    </xf>
    <xf numFmtId="165" fontId="25" fillId="0" borderId="9" xfId="12" applyNumberFormat="1" applyFont="1" applyFill="1" applyBorder="1" applyAlignment="1">
      <alignment horizontal="center" vertical="center"/>
    </xf>
    <xf numFmtId="165" fontId="25" fillId="0" borderId="9" xfId="3" applyNumberFormat="1" applyFont="1" applyFill="1" applyBorder="1" applyAlignment="1">
      <alignment horizontal="center" vertical="center"/>
    </xf>
    <xf numFmtId="9" fontId="25" fillId="9" borderId="9" xfId="3" applyFont="1" applyFill="1" applyBorder="1" applyAlignment="1">
      <alignment horizontal="center"/>
    </xf>
    <xf numFmtId="168" fontId="25" fillId="5" borderId="0" xfId="6" applyNumberFormat="1" applyFont="1" applyFill="1" applyBorder="1" applyAlignment="1">
      <alignment horizontal="center" vertical="center"/>
    </xf>
    <xf numFmtId="165" fontId="25" fillId="5" borderId="0" xfId="12" applyNumberFormat="1" applyFont="1" applyFill="1" applyBorder="1" applyAlignment="1">
      <alignment horizontal="center" vertical="center"/>
    </xf>
    <xf numFmtId="9" fontId="25" fillId="5" borderId="0" xfId="3" applyFont="1" applyFill="1" applyBorder="1" applyAlignment="1">
      <alignment horizontal="center" vertical="center"/>
    </xf>
    <xf numFmtId="165" fontId="25" fillId="5" borderId="0" xfId="3" applyNumberFormat="1" applyFont="1" applyFill="1" applyBorder="1" applyAlignment="1">
      <alignment horizontal="center" vertical="center"/>
    </xf>
    <xf numFmtId="9" fontId="25" fillId="5" borderId="0" xfId="3" applyFont="1" applyFill="1" applyBorder="1" applyAlignment="1">
      <alignment horizontal="center"/>
    </xf>
    <xf numFmtId="175" fontId="25" fillId="5" borderId="0" xfId="10" applyNumberFormat="1" applyFont="1" applyFill="1" applyBorder="1" applyAlignment="1">
      <alignment horizontal="center"/>
    </xf>
    <xf numFmtId="1" fontId="25" fillId="5" borderId="0" xfId="12" applyNumberFormat="1" applyFont="1" applyFill="1" applyBorder="1" applyAlignment="1">
      <alignment horizontal="center" vertical="center"/>
    </xf>
    <xf numFmtId="175" fontId="25" fillId="5" borderId="0" xfId="10" applyNumberFormat="1" applyFont="1" applyFill="1" applyBorder="1" applyAlignment="1">
      <alignment horizontal="center" vertical="center"/>
    </xf>
    <xf numFmtId="175" fontId="25" fillId="9" borderId="9" xfId="10" applyNumberFormat="1" applyFont="1" applyFill="1" applyBorder="1" applyAlignment="1">
      <alignment horizontal="center" vertical="center"/>
    </xf>
    <xf numFmtId="1" fontId="25" fillId="0" borderId="9" xfId="3" applyNumberFormat="1" applyFont="1" applyFill="1" applyBorder="1" applyAlignment="1">
      <alignment horizontal="center" vertical="center"/>
    </xf>
    <xf numFmtId="9" fontId="25" fillId="0" borderId="9" xfId="3" applyNumberFormat="1" applyFont="1" applyFill="1" applyBorder="1" applyAlignment="1">
      <alignment horizontal="center"/>
    </xf>
    <xf numFmtId="9" fontId="25" fillId="8" borderId="9" xfId="3" applyNumberFormat="1" applyFont="1" applyFill="1" applyBorder="1" applyAlignment="1">
      <alignment horizontal="center"/>
    </xf>
    <xf numFmtId="2" fontId="25" fillId="8" borderId="9" xfId="3" applyNumberFormat="1" applyFont="1" applyFill="1" applyBorder="1" applyAlignment="1">
      <alignment horizontal="center" vertical="center"/>
    </xf>
    <xf numFmtId="10" fontId="25" fillId="0" borderId="9" xfId="6" applyNumberFormat="1" applyFont="1" applyFill="1" applyBorder="1" applyAlignment="1">
      <alignment horizontal="center" vertical="center"/>
    </xf>
    <xf numFmtId="2" fontId="25" fillId="9" borderId="9" xfId="3" applyNumberFormat="1" applyFont="1" applyFill="1" applyBorder="1" applyAlignment="1">
      <alignment horizontal="center" vertical="center"/>
    </xf>
    <xf numFmtId="9" fontId="25" fillId="8" borderId="9" xfId="3" applyNumberFormat="1" applyFont="1" applyFill="1" applyBorder="1" applyAlignment="1">
      <alignment horizontal="center" vertical="center"/>
    </xf>
    <xf numFmtId="0" fontId="45" fillId="5" borderId="0" xfId="6" applyFont="1" applyFill="1"/>
    <xf numFmtId="180" fontId="25" fillId="0" borderId="9" xfId="12" applyNumberFormat="1" applyFont="1" applyFill="1" applyBorder="1" applyAlignment="1">
      <alignment horizontal="center" vertical="center"/>
    </xf>
    <xf numFmtId="178" fontId="25" fillId="0" borderId="16" xfId="6" applyNumberFormat="1" applyFont="1" applyFill="1" applyBorder="1" applyAlignment="1">
      <alignment horizontal="center"/>
    </xf>
    <xf numFmtId="180" fontId="25" fillId="0" borderId="16" xfId="6" applyNumberFormat="1" applyFont="1" applyFill="1" applyBorder="1" applyAlignment="1">
      <alignment horizontal="center"/>
    </xf>
    <xf numFmtId="165" fontId="25" fillId="8" borderId="9" xfId="3" applyNumberFormat="1" applyFont="1" applyFill="1" applyBorder="1" applyAlignment="1">
      <alignment horizontal="center" vertical="center"/>
    </xf>
    <xf numFmtId="165" fontId="25" fillId="8" borderId="9" xfId="3" applyNumberFormat="1" applyFont="1" applyFill="1" applyBorder="1" applyAlignment="1">
      <alignment horizontal="center"/>
    </xf>
    <xf numFmtId="0" fontId="25" fillId="0" borderId="0" xfId="6" applyFont="1" applyFill="1"/>
    <xf numFmtId="178" fontId="25" fillId="9" borderId="9" xfId="12" applyNumberFormat="1" applyFont="1" applyFill="1" applyBorder="1" applyAlignment="1">
      <alignment horizontal="center" vertical="center"/>
    </xf>
    <xf numFmtId="183" fontId="25" fillId="0" borderId="9" xfId="1" applyNumberFormat="1" applyFont="1" applyBorder="1" applyAlignment="1">
      <alignment horizontal="center"/>
    </xf>
    <xf numFmtId="184" fontId="25" fillId="0" borderId="9" xfId="1" applyNumberFormat="1" applyFont="1" applyBorder="1" applyAlignment="1">
      <alignment horizontal="center"/>
    </xf>
    <xf numFmtId="185" fontId="30" fillId="0" borderId="9" xfId="2" applyNumberFormat="1" applyFont="1" applyBorder="1"/>
    <xf numFmtId="0" fontId="25" fillId="0" borderId="27" xfId="0" applyFont="1" applyBorder="1" applyAlignment="1">
      <alignment horizontal="left" wrapText="1"/>
    </xf>
    <xf numFmtId="2" fontId="25" fillId="0" borderId="0" xfId="0" applyNumberFormat="1" applyFont="1"/>
    <xf numFmtId="0" fontId="25" fillId="5" borderId="0" xfId="14" applyFont="1" applyFill="1" applyAlignment="1"/>
    <xf numFmtId="0" fontId="25" fillId="0" borderId="32" xfId="0" applyFont="1" applyBorder="1" applyAlignment="1">
      <alignment wrapText="1"/>
    </xf>
    <xf numFmtId="0" fontId="25" fillId="0" borderId="18" xfId="0" applyFont="1" applyBorder="1" applyAlignment="1">
      <alignment wrapText="1"/>
    </xf>
    <xf numFmtId="0" fontId="25" fillId="0" borderId="34" xfId="0" applyFont="1" applyBorder="1" applyAlignment="1">
      <alignment wrapText="1"/>
    </xf>
    <xf numFmtId="168" fontId="25" fillId="0" borderId="25" xfId="6" applyNumberFormat="1" applyFont="1" applyBorder="1" applyAlignment="1">
      <alignment horizontal="center" vertical="center"/>
    </xf>
    <xf numFmtId="0" fontId="25" fillId="0" borderId="23" xfId="0" applyFont="1" applyBorder="1" applyAlignment="1">
      <alignment vertical="center"/>
    </xf>
    <xf numFmtId="168" fontId="25" fillId="0" borderId="26" xfId="6" applyNumberFormat="1" applyFont="1" applyBorder="1" applyAlignment="1">
      <alignment horizontal="center" vertical="center" wrapText="1"/>
    </xf>
    <xf numFmtId="0" fontId="25" fillId="0" borderId="9" xfId="0" applyFont="1" applyBorder="1" applyAlignment="1">
      <alignment vertical="center" wrapText="1"/>
    </xf>
    <xf numFmtId="181" fontId="25" fillId="0" borderId="0" xfId="7" applyNumberFormat="1" applyFont="1" applyFill="1"/>
    <xf numFmtId="9" fontId="25" fillId="0" borderId="0" xfId="3" applyFont="1" applyFill="1"/>
    <xf numFmtId="0" fontId="77" fillId="7" borderId="0" xfId="6" applyFont="1" applyFill="1" applyAlignment="1">
      <alignment vertical="center"/>
    </xf>
    <xf numFmtId="4" fontId="25" fillId="0" borderId="0" xfId="7" applyNumberFormat="1" applyFont="1"/>
    <xf numFmtId="2" fontId="40" fillId="0" borderId="0" xfId="7" applyNumberFormat="1" applyFont="1"/>
    <xf numFmtId="0" fontId="40" fillId="0" borderId="0" xfId="7" applyFont="1" applyFill="1"/>
    <xf numFmtId="0" fontId="25" fillId="5" borderId="9" xfId="14" applyFont="1" applyFill="1" applyBorder="1" applyAlignment="1">
      <alignment horizontal="left" wrapText="1"/>
    </xf>
    <xf numFmtId="165" fontId="25" fillId="5" borderId="23" xfId="14" applyNumberFormat="1" applyFont="1" applyFill="1" applyBorder="1" applyAlignment="1">
      <alignment vertical="center" wrapText="1"/>
    </xf>
    <xf numFmtId="0" fontId="30" fillId="0" borderId="39" xfId="9" applyFont="1" applyFill="1" applyBorder="1"/>
    <xf numFmtId="0" fontId="30" fillId="5" borderId="40" xfId="9" applyFont="1" applyFill="1" applyBorder="1"/>
    <xf numFmtId="0" fontId="40" fillId="0" borderId="9" xfId="7" applyFont="1" applyBorder="1" applyAlignment="1">
      <alignment horizontal="center"/>
    </xf>
    <xf numFmtId="0" fontId="25" fillId="0" borderId="0" xfId="14" applyFont="1" applyFill="1" applyAlignment="1">
      <alignment wrapText="1"/>
    </xf>
    <xf numFmtId="0" fontId="30" fillId="0" borderId="39" xfId="9" applyFont="1" applyFill="1" applyBorder="1" applyAlignment="1">
      <alignment wrapText="1"/>
    </xf>
    <xf numFmtId="9" fontId="25" fillId="0" borderId="9" xfId="16" applyFont="1" applyFill="1" applyBorder="1"/>
    <xf numFmtId="10" fontId="30" fillId="5" borderId="9" xfId="9" applyNumberFormat="1" applyFont="1" applyFill="1" applyBorder="1" applyAlignment="1">
      <alignment vertical="top" wrapText="1"/>
    </xf>
    <xf numFmtId="180" fontId="25" fillId="0" borderId="0" xfId="7" applyNumberFormat="1" applyFont="1" applyFill="1"/>
    <xf numFmtId="39" fontId="30" fillId="5" borderId="9" xfId="1" applyNumberFormat="1" applyFont="1" applyFill="1" applyBorder="1" applyAlignment="1">
      <alignment horizontal="center"/>
    </xf>
    <xf numFmtId="0" fontId="25" fillId="0" borderId="0" xfId="14" applyFont="1" applyFill="1" applyBorder="1"/>
    <xf numFmtId="165" fontId="25" fillId="0" borderId="0" xfId="7" applyNumberFormat="1" applyFont="1" applyFill="1" applyBorder="1" applyAlignment="1">
      <alignment horizontal="center" vertical="center" wrapText="1"/>
    </xf>
    <xf numFmtId="0" fontId="25" fillId="0" borderId="0" xfId="7" applyFont="1" applyFill="1" applyBorder="1"/>
    <xf numFmtId="9" fontId="25" fillId="0" borderId="0" xfId="3" applyFont="1" applyFill="1" applyBorder="1" applyAlignment="1">
      <alignment horizontal="center" vertical="center" wrapText="1"/>
    </xf>
    <xf numFmtId="0" fontId="25" fillId="0" borderId="0" xfId="0" applyFont="1" applyAlignment="1">
      <alignment vertical="center"/>
    </xf>
    <xf numFmtId="9" fontId="25" fillId="0" borderId="0" xfId="3" applyFont="1" applyFill="1" applyBorder="1" applyAlignment="1">
      <alignment horizontal="left"/>
    </xf>
    <xf numFmtId="0" fontId="25" fillId="0" borderId="0" xfId="7" applyFont="1" applyFill="1" applyBorder="1" applyAlignment="1">
      <alignment horizontal="center"/>
    </xf>
    <xf numFmtId="0" fontId="40" fillId="0" borderId="0" xfId="7" applyFont="1" applyAlignment="1"/>
    <xf numFmtId="180" fontId="25" fillId="0" borderId="0" xfId="7" applyNumberFormat="1" applyFont="1" applyFill="1" applyBorder="1"/>
    <xf numFmtId="181" fontId="25" fillId="0" borderId="0" xfId="7" applyNumberFormat="1" applyFont="1" applyFill="1" applyBorder="1"/>
    <xf numFmtId="0" fontId="25" fillId="0" borderId="0" xfId="7" applyFont="1" applyFill="1" applyBorder="1" applyAlignment="1">
      <alignment vertical="center"/>
    </xf>
    <xf numFmtId="0" fontId="57" fillId="0" borderId="0" xfId="0" applyFont="1" applyFill="1" applyBorder="1" applyAlignment="1">
      <alignment horizontal="center" vertical="center" wrapText="1"/>
    </xf>
    <xf numFmtId="3" fontId="57" fillId="0" borderId="0" xfId="0" applyNumberFormat="1" applyFont="1" applyFill="1" applyBorder="1" applyAlignment="1">
      <alignment horizontal="center" vertical="center" wrapText="1"/>
    </xf>
    <xf numFmtId="0" fontId="40" fillId="0" borderId="0" xfId="7" applyFont="1" applyAlignment="1">
      <alignment wrapText="1"/>
    </xf>
    <xf numFmtId="3" fontId="25" fillId="0" borderId="0" xfId="0" applyNumberFormat="1" applyFont="1" applyFill="1" applyBorder="1" applyAlignment="1">
      <alignment horizontal="left" vertical="center"/>
    </xf>
    <xf numFmtId="0" fontId="40" fillId="0" borderId="0" xfId="6" applyFont="1" applyFill="1" applyAlignment="1">
      <alignment wrapText="1"/>
    </xf>
    <xf numFmtId="0" fontId="30" fillId="0" borderId="41" xfId="9" applyFont="1" applyBorder="1"/>
    <xf numFmtId="0" fontId="25" fillId="0" borderId="9" xfId="9" applyFont="1" applyBorder="1" applyAlignment="1">
      <alignment horizontal="center"/>
    </xf>
    <xf numFmtId="2" fontId="25" fillId="0" borderId="9" xfId="9" applyNumberFormat="1" applyFont="1" applyBorder="1" applyAlignment="1">
      <alignment horizontal="center"/>
    </xf>
    <xf numFmtId="39" fontId="25" fillId="0" borderId="18" xfId="1" applyNumberFormat="1" applyFont="1" applyBorder="1" applyAlignment="1">
      <alignment horizontal="center"/>
    </xf>
    <xf numFmtId="39" fontId="25" fillId="0" borderId="0" xfId="1" applyNumberFormat="1" applyFont="1" applyBorder="1" applyAlignment="1">
      <alignment horizontal="center"/>
    </xf>
    <xf numFmtId="0" fontId="25" fillId="5" borderId="0" xfId="9" applyFont="1" applyFill="1" applyBorder="1" applyAlignment="1">
      <alignment horizontal="center"/>
    </xf>
    <xf numFmtId="182" fontId="25" fillId="5" borderId="0" xfId="1" applyNumberFormat="1" applyFont="1" applyFill="1" applyBorder="1" applyAlignment="1">
      <alignment horizontal="center"/>
    </xf>
    <xf numFmtId="2" fontId="25" fillId="0" borderId="0" xfId="9" applyNumberFormat="1" applyFont="1" applyBorder="1" applyAlignment="1">
      <alignment horizontal="center"/>
    </xf>
    <xf numFmtId="2" fontId="25" fillId="0" borderId="0" xfId="9" applyNumberFormat="1" applyFont="1" applyBorder="1"/>
    <xf numFmtId="2" fontId="25" fillId="0" borderId="0" xfId="2" applyNumberFormat="1" applyFont="1" applyBorder="1"/>
    <xf numFmtId="1" fontId="25" fillId="5" borderId="0" xfId="9" applyNumberFormat="1" applyFont="1" applyFill="1" applyBorder="1"/>
    <xf numFmtId="44" fontId="25" fillId="5" borderId="0" xfId="2" applyFont="1" applyFill="1" applyBorder="1" applyAlignment="1">
      <alignment wrapText="1"/>
    </xf>
    <xf numFmtId="39" fontId="25" fillId="0" borderId="0" xfId="1" applyNumberFormat="1" applyFont="1" applyAlignment="1">
      <alignment horizontal="center"/>
    </xf>
    <xf numFmtId="0" fontId="30" fillId="5" borderId="0" xfId="9" applyFont="1" applyFill="1" applyAlignment="1">
      <alignment wrapText="1"/>
    </xf>
    <xf numFmtId="0" fontId="40" fillId="0" borderId="43" xfId="0" applyFont="1" applyBorder="1" applyAlignment="1">
      <alignment horizontal="center" vertical="center" wrapText="1"/>
    </xf>
    <xf numFmtId="0" fontId="40" fillId="0" borderId="9" xfId="0" applyFont="1" applyFill="1" applyBorder="1" applyAlignment="1">
      <alignment horizontal="center" vertical="center" wrapText="1"/>
    </xf>
    <xf numFmtId="0" fontId="25" fillId="0" borderId="9" xfId="0" applyFont="1" applyFill="1" applyBorder="1" applyAlignment="1">
      <alignment horizontal="center"/>
    </xf>
    <xf numFmtId="0" fontId="56" fillId="0" borderId="0" xfId="0" applyFont="1" applyAlignment="1"/>
    <xf numFmtId="0" fontId="25" fillId="5" borderId="0" xfId="0" applyFont="1" applyFill="1" applyAlignment="1">
      <alignment wrapText="1"/>
    </xf>
    <xf numFmtId="0" fontId="25" fillId="0" borderId="0" xfId="0" applyFont="1" applyBorder="1" applyAlignment="1">
      <alignment vertical="center"/>
    </xf>
    <xf numFmtId="0" fontId="25" fillId="0" borderId="0" xfId="0" applyFont="1" applyBorder="1" applyAlignment="1">
      <alignment horizontal="left" vertical="center"/>
    </xf>
    <xf numFmtId="0" fontId="40" fillId="0" borderId="9" xfId="0" applyFont="1" applyFill="1" applyBorder="1" applyAlignment="1">
      <alignment horizontal="left" vertical="center" wrapText="1"/>
    </xf>
    <xf numFmtId="3" fontId="25" fillId="0" borderId="23" xfId="0" applyNumberFormat="1" applyFont="1" applyFill="1" applyBorder="1" applyAlignment="1">
      <alignment horizontal="left" vertical="center" wrapText="1"/>
    </xf>
    <xf numFmtId="9" fontId="25" fillId="0" borderId="0" xfId="3" applyFont="1" applyFill="1" applyBorder="1" applyAlignment="1">
      <alignment horizontal="center"/>
    </xf>
    <xf numFmtId="9" fontId="25" fillId="0" borderId="0" xfId="3" applyFont="1" applyBorder="1" applyAlignment="1">
      <alignment horizontal="center"/>
    </xf>
    <xf numFmtId="165" fontId="40" fillId="0" borderId="0" xfId="0" applyNumberFormat="1" applyFont="1" applyBorder="1" applyAlignment="1">
      <alignment horizontal="center" vertical="center" wrapText="1"/>
    </xf>
    <xf numFmtId="0" fontId="40" fillId="0" borderId="0" xfId="0" applyFont="1" applyBorder="1" applyAlignment="1">
      <alignment horizontal="center" vertical="center" wrapText="1"/>
    </xf>
    <xf numFmtId="166" fontId="40" fillId="0" borderId="0" xfId="0" applyNumberFormat="1" applyFont="1" applyBorder="1" applyAlignment="1">
      <alignment horizontal="center" vertical="center" wrapText="1"/>
    </xf>
    <xf numFmtId="180" fontId="40" fillId="0" borderId="0" xfId="0" applyNumberFormat="1" applyFont="1" applyBorder="1" applyAlignment="1">
      <alignment horizontal="center" vertical="center" wrapText="1"/>
    </xf>
    <xf numFmtId="0" fontId="25" fillId="0" borderId="0" xfId="0" applyFont="1" applyAlignment="1">
      <alignment horizontal="center" wrapText="1"/>
    </xf>
    <xf numFmtId="0" fontId="40" fillId="5" borderId="0" xfId="0" applyFont="1" applyFill="1" applyBorder="1" applyAlignment="1">
      <alignment horizontal="center" vertical="center"/>
    </xf>
    <xf numFmtId="165" fontId="25" fillId="5" borderId="0" xfId="0" applyNumberFormat="1" applyFont="1" applyFill="1" applyBorder="1" applyAlignment="1">
      <alignment horizontal="center" vertical="center"/>
    </xf>
    <xf numFmtId="178" fontId="25" fillId="5" borderId="0" xfId="0" applyNumberFormat="1" applyFont="1" applyFill="1" applyBorder="1" applyAlignment="1">
      <alignment horizontal="center" vertical="center"/>
    </xf>
    <xf numFmtId="181" fontId="25" fillId="5" borderId="0" xfId="0" applyNumberFormat="1" applyFont="1" applyFill="1" applyBorder="1" applyAlignment="1">
      <alignment horizontal="center" vertical="center" wrapText="1"/>
    </xf>
    <xf numFmtId="4" fontId="25" fillId="5" borderId="0" xfId="0" applyNumberFormat="1" applyFont="1" applyFill="1" applyBorder="1" applyAlignment="1">
      <alignment horizontal="center" vertical="center" wrapText="1"/>
    </xf>
    <xf numFmtId="191" fontId="25" fillId="5" borderId="0" xfId="0" applyNumberFormat="1" applyFont="1" applyFill="1" applyBorder="1" applyAlignment="1">
      <alignment horizontal="center" vertical="center" wrapText="1"/>
    </xf>
    <xf numFmtId="10" fontId="25" fillId="5" borderId="0" xfId="0" applyNumberFormat="1" applyFont="1" applyFill="1" applyBorder="1" applyAlignment="1">
      <alignment horizontal="center" vertical="center" wrapText="1"/>
    </xf>
    <xf numFmtId="189" fontId="25" fillId="0" borderId="9" xfId="0" applyNumberFormat="1" applyFont="1" applyFill="1" applyBorder="1" applyAlignment="1">
      <alignment horizontal="center" vertical="center" wrapText="1"/>
    </xf>
    <xf numFmtId="2" fontId="25" fillId="0" borderId="9" xfId="0" applyNumberFormat="1" applyFont="1" applyBorder="1" applyAlignment="1">
      <alignment horizontal="center" vertical="center" wrapText="1"/>
    </xf>
    <xf numFmtId="0" fontId="56" fillId="0" borderId="0" xfId="0" applyFont="1"/>
    <xf numFmtId="0" fontId="25" fillId="0" borderId="44" xfId="0" applyFont="1" applyFill="1" applyBorder="1" applyAlignment="1">
      <alignment horizontal="left" vertical="center" wrapText="1"/>
    </xf>
    <xf numFmtId="0" fontId="56" fillId="0" borderId="0" xfId="0" applyFont="1" applyFill="1"/>
    <xf numFmtId="0" fontId="25" fillId="0" borderId="45" xfId="0" applyFont="1" applyBorder="1" applyAlignment="1">
      <alignment horizontal="center" vertical="center" wrapText="1"/>
    </xf>
    <xf numFmtId="0" fontId="25" fillId="0" borderId="45" xfId="0" applyFont="1" applyFill="1" applyBorder="1" applyAlignment="1">
      <alignment horizontal="left" vertical="center" wrapText="1"/>
    </xf>
    <xf numFmtId="0" fontId="25" fillId="0" borderId="9" xfId="0" applyFont="1" applyFill="1" applyBorder="1" applyAlignment="1">
      <alignment horizontal="center" wrapText="1"/>
    </xf>
    <xf numFmtId="0" fontId="45" fillId="0" borderId="0" xfId="0" applyFont="1" applyFill="1"/>
    <xf numFmtId="0" fontId="25" fillId="0" borderId="22" xfId="0" applyFont="1" applyFill="1" applyBorder="1" applyAlignment="1">
      <alignment wrapText="1"/>
    </xf>
    <xf numFmtId="165" fontId="25" fillId="5" borderId="9" xfId="0" applyNumberFormat="1" applyFont="1" applyFill="1" applyBorder="1" applyAlignment="1">
      <alignment horizontal="left" vertical="center" wrapText="1"/>
    </xf>
    <xf numFmtId="0" fontId="89" fillId="0" borderId="0" xfId="0" applyFont="1" applyFill="1"/>
    <xf numFmtId="0" fontId="25" fillId="9" borderId="9" xfId="0" applyFont="1" applyFill="1" applyBorder="1" applyAlignment="1">
      <alignment horizontal="center" vertical="center" wrapText="1"/>
    </xf>
    <xf numFmtId="9" fontId="25" fillId="9" borderId="9" xfId="3" applyFont="1" applyFill="1" applyBorder="1" applyAlignment="1">
      <alignment horizontal="center" vertical="center" wrapText="1"/>
    </xf>
    <xf numFmtId="9" fontId="25" fillId="9" borderId="9" xfId="0" applyNumberFormat="1" applyFont="1" applyFill="1" applyBorder="1" applyAlignment="1">
      <alignment horizontal="center" vertical="center" wrapText="1"/>
    </xf>
    <xf numFmtId="43" fontId="25" fillId="5" borderId="9" xfId="1" applyFont="1" applyFill="1" applyBorder="1"/>
    <xf numFmtId="43" fontId="25" fillId="5" borderId="9" xfId="1" applyNumberFormat="1" applyFont="1" applyFill="1" applyBorder="1" applyAlignment="1">
      <alignment horizontal="center"/>
    </xf>
    <xf numFmtId="0" fontId="30" fillId="5" borderId="39" xfId="9" applyFont="1" applyFill="1" applyBorder="1"/>
    <xf numFmtId="43" fontId="25" fillId="0" borderId="0" xfId="1" applyFont="1"/>
    <xf numFmtId="39" fontId="30" fillId="5" borderId="0" xfId="1" applyNumberFormat="1" applyFont="1" applyFill="1" applyAlignment="1">
      <alignment horizontal="center"/>
    </xf>
    <xf numFmtId="0" fontId="30" fillId="5" borderId="0" xfId="9" applyFont="1" applyFill="1" applyAlignment="1">
      <alignment horizontal="center"/>
    </xf>
    <xf numFmtId="0" fontId="90" fillId="5" borderId="0" xfId="0" applyFont="1" applyFill="1"/>
    <xf numFmtId="0" fontId="91" fillId="5" borderId="0" xfId="0" applyFont="1" applyFill="1"/>
    <xf numFmtId="0" fontId="92" fillId="5" borderId="0" xfId="0" applyFont="1" applyFill="1"/>
    <xf numFmtId="0" fontId="25" fillId="5" borderId="3" xfId="9" applyFont="1" applyFill="1" applyBorder="1" applyAlignment="1">
      <alignment horizontal="left" vertical="center" wrapText="1"/>
    </xf>
    <xf numFmtId="165" fontId="25" fillId="5" borderId="51" xfId="3" applyNumberFormat="1" applyFont="1" applyFill="1" applyBorder="1" applyAlignment="1">
      <alignment horizontal="center"/>
    </xf>
    <xf numFmtId="0" fontId="25" fillId="5" borderId="14" xfId="9" applyFont="1" applyFill="1" applyBorder="1" applyAlignment="1"/>
    <xf numFmtId="1" fontId="25" fillId="5" borderId="23" xfId="3" applyNumberFormat="1" applyFont="1" applyFill="1" applyBorder="1" applyAlignment="1">
      <alignment horizontal="center"/>
    </xf>
    <xf numFmtId="2" fontId="25" fillId="5" borderId="19" xfId="3" applyNumberFormat="1" applyFont="1" applyFill="1" applyBorder="1" applyAlignment="1">
      <alignment horizontal="center"/>
    </xf>
    <xf numFmtId="2" fontId="25" fillId="5" borderId="23" xfId="3" applyNumberFormat="1" applyFont="1" applyFill="1" applyBorder="1" applyAlignment="1">
      <alignment horizontal="center"/>
    </xf>
    <xf numFmtId="0" fontId="25" fillId="5" borderId="19" xfId="9" applyFont="1" applyFill="1" applyBorder="1" applyAlignment="1"/>
    <xf numFmtId="0" fontId="30" fillId="0" borderId="41" xfId="9" applyFont="1" applyFill="1" applyBorder="1" applyAlignment="1">
      <alignment horizontal="center"/>
    </xf>
    <xf numFmtId="0" fontId="25" fillId="5" borderId="8" xfId="9" applyFont="1" applyFill="1" applyBorder="1" applyAlignment="1">
      <alignment horizontal="left" vertical="center" wrapText="1"/>
    </xf>
    <xf numFmtId="0" fontId="93" fillId="0" borderId="0" xfId="9" applyFont="1" applyFill="1" applyAlignment="1">
      <alignment horizontal="center"/>
    </xf>
    <xf numFmtId="0" fontId="25" fillId="5" borderId="13" xfId="9" applyFont="1" applyFill="1" applyBorder="1" applyAlignment="1">
      <alignment horizontal="left" vertical="center" wrapText="1"/>
    </xf>
    <xf numFmtId="165" fontId="25" fillId="5" borderId="14" xfId="3" applyNumberFormat="1" applyFont="1" applyFill="1" applyBorder="1" applyAlignment="1">
      <alignment horizontal="center"/>
    </xf>
    <xf numFmtId="9" fontId="25" fillId="0" borderId="4" xfId="3" applyFont="1" applyBorder="1" applyAlignment="1">
      <alignment horizontal="center"/>
    </xf>
    <xf numFmtId="9" fontId="25" fillId="0" borderId="23" xfId="3" applyFont="1" applyBorder="1" applyAlignment="1">
      <alignment horizontal="center"/>
    </xf>
    <xf numFmtId="9" fontId="25" fillId="0" borderId="19" xfId="3" applyFont="1" applyBorder="1" applyAlignment="1">
      <alignment horizontal="center"/>
    </xf>
    <xf numFmtId="9" fontId="25" fillId="0" borderId="14" xfId="3" applyFont="1" applyBorder="1" applyAlignment="1">
      <alignment horizontal="center"/>
    </xf>
    <xf numFmtId="170" fontId="25" fillId="0" borderId="4" xfId="1" applyNumberFormat="1" applyFont="1" applyBorder="1" applyAlignment="1">
      <alignment horizontal="center"/>
    </xf>
    <xf numFmtId="170" fontId="25" fillId="0" borderId="23" xfId="1" applyNumberFormat="1" applyFont="1" applyBorder="1" applyAlignment="1">
      <alignment horizontal="center"/>
    </xf>
    <xf numFmtId="0" fontId="25" fillId="16" borderId="16" xfId="0" applyFont="1" applyFill="1" applyBorder="1"/>
    <xf numFmtId="170" fontId="25" fillId="0" borderId="19" xfId="1" applyNumberFormat="1" applyFont="1" applyBorder="1" applyAlignment="1">
      <alignment horizontal="center"/>
    </xf>
    <xf numFmtId="170" fontId="25" fillId="0" borderId="14" xfId="1" applyNumberFormat="1" applyFont="1" applyBorder="1" applyAlignment="1">
      <alignment horizontal="center"/>
    </xf>
    <xf numFmtId="171" fontId="25" fillId="0" borderId="4" xfId="3" applyNumberFormat="1" applyFont="1" applyBorder="1" applyAlignment="1">
      <alignment horizontal="center"/>
    </xf>
    <xf numFmtId="0" fontId="94" fillId="0" borderId="0" xfId="18" applyFont="1"/>
    <xf numFmtId="171" fontId="25" fillId="0" borderId="23" xfId="3" applyNumberFormat="1" applyFont="1" applyBorder="1" applyAlignment="1">
      <alignment horizontal="center"/>
    </xf>
    <xf numFmtId="44" fontId="94" fillId="0" borderId="0" xfId="18" applyNumberFormat="1" applyFont="1" applyFill="1"/>
    <xf numFmtId="8" fontId="30" fillId="0" borderId="0" xfId="9" applyNumberFormat="1" applyFont="1"/>
    <xf numFmtId="171" fontId="25" fillId="0" borderId="19" xfId="3" applyNumberFormat="1" applyFont="1" applyBorder="1" applyAlignment="1">
      <alignment horizontal="center"/>
    </xf>
    <xf numFmtId="171" fontId="25" fillId="0" borderId="14" xfId="3" applyNumberFormat="1" applyFont="1" applyBorder="1" applyAlignment="1">
      <alignment horizontal="center"/>
    </xf>
    <xf numFmtId="194" fontId="25" fillId="0" borderId="9" xfId="0" applyNumberFormat="1" applyFont="1" applyBorder="1" applyAlignment="1">
      <alignment horizontal="center"/>
    </xf>
    <xf numFmtId="168" fontId="25" fillId="0" borderId="9" xfId="0" applyNumberFormat="1" applyFont="1" applyFill="1" applyBorder="1" applyAlignment="1">
      <alignment horizontal="center"/>
    </xf>
    <xf numFmtId="7" fontId="25" fillId="0" borderId="0" xfId="0" applyNumberFormat="1" applyFont="1"/>
    <xf numFmtId="170" fontId="25" fillId="0" borderId="0" xfId="0" applyNumberFormat="1" applyFont="1"/>
    <xf numFmtId="0" fontId="25" fillId="0" borderId="0" xfId="0" applyFont="1" applyFill="1" applyBorder="1" applyAlignment="1">
      <alignment horizontal="center"/>
    </xf>
    <xf numFmtId="168" fontId="56" fillId="0" borderId="0" xfId="0" applyNumberFormat="1" applyFont="1" applyBorder="1" applyAlignment="1">
      <alignment horizontal="left" vertical="top"/>
    </xf>
    <xf numFmtId="168" fontId="56" fillId="0" borderId="0" xfId="0" applyNumberFormat="1" applyFont="1" applyBorder="1" applyAlignment="1">
      <alignment horizontal="left"/>
    </xf>
    <xf numFmtId="37" fontId="25" fillId="0" borderId="0" xfId="1" quotePrefix="1" applyNumberFormat="1" applyFont="1" applyFill="1" applyBorder="1" applyAlignment="1">
      <alignment horizontal="center" vertical="center" wrapText="1"/>
    </xf>
    <xf numFmtId="168" fontId="25" fillId="0" borderId="0" xfId="0" applyNumberFormat="1" applyFont="1" applyBorder="1" applyAlignment="1">
      <alignment horizontal="left"/>
    </xf>
    <xf numFmtId="195" fontId="25" fillId="0" borderId="0" xfId="0" applyNumberFormat="1" applyFont="1" applyBorder="1" applyAlignment="1">
      <alignment horizontal="center"/>
    </xf>
    <xf numFmtId="43" fontId="25" fillId="0" borderId="0" xfId="0" applyNumberFormat="1" applyFont="1" applyBorder="1" applyAlignment="1">
      <alignment horizontal="center"/>
    </xf>
    <xf numFmtId="196" fontId="25" fillId="0" borderId="0" xfId="0" applyNumberFormat="1" applyFont="1" applyBorder="1" applyAlignment="1">
      <alignment horizontal="center"/>
    </xf>
    <xf numFmtId="184" fontId="25" fillId="0" borderId="0" xfId="0" applyNumberFormat="1" applyFont="1" applyBorder="1" applyAlignment="1">
      <alignment horizontal="center"/>
    </xf>
    <xf numFmtId="197" fontId="25" fillId="0" borderId="0" xfId="0" applyNumberFormat="1" applyFont="1"/>
    <xf numFmtId="0" fontId="25" fillId="5" borderId="0" xfId="0" applyFont="1" applyFill="1" applyAlignment="1">
      <alignment horizontal="center"/>
    </xf>
    <xf numFmtId="9" fontId="25" fillId="0" borderId="0" xfId="3" applyFont="1" applyAlignment="1">
      <alignment horizontal="left"/>
    </xf>
    <xf numFmtId="0" fontId="25" fillId="5" borderId="0" xfId="0" applyFont="1" applyFill="1" applyBorder="1" applyAlignment="1">
      <alignment horizontal="left" vertical="top" wrapText="1"/>
    </xf>
    <xf numFmtId="0" fontId="25" fillId="0" borderId="18" xfId="0" applyFont="1" applyBorder="1" applyAlignment="1">
      <alignment horizontal="center"/>
    </xf>
    <xf numFmtId="0" fontId="25" fillId="0" borderId="16" xfId="0" applyFont="1" applyBorder="1"/>
    <xf numFmtId="0" fontId="25" fillId="5" borderId="48" xfId="0" applyFont="1" applyFill="1" applyBorder="1" applyAlignment="1">
      <alignment horizontal="left" vertical="top" wrapText="1"/>
    </xf>
    <xf numFmtId="2" fontId="25" fillId="0" borderId="0" xfId="0" applyNumberFormat="1" applyFont="1" applyBorder="1" applyAlignment="1">
      <alignment wrapText="1"/>
    </xf>
    <xf numFmtId="2" fontId="25" fillId="0" borderId="0" xfId="0" applyNumberFormat="1" applyFont="1" applyFill="1" applyBorder="1" applyAlignment="1">
      <alignment wrapText="1"/>
    </xf>
    <xf numFmtId="2" fontId="25" fillId="5" borderId="14" xfId="0" applyNumberFormat="1" applyFont="1" applyFill="1" applyBorder="1" applyAlignment="1">
      <alignment horizontal="center"/>
    </xf>
    <xf numFmtId="0" fontId="25" fillId="5" borderId="0" xfId="0" applyFont="1" applyFill="1" applyAlignment="1"/>
    <xf numFmtId="39" fontId="25" fillId="5" borderId="19" xfId="1" applyNumberFormat="1" applyFont="1" applyFill="1" applyBorder="1" applyAlignment="1">
      <alignment horizontal="left" vertical="top"/>
    </xf>
    <xf numFmtId="7" fontId="25" fillId="5" borderId="4" xfId="2" applyNumberFormat="1" applyFont="1" applyFill="1" applyBorder="1" applyAlignment="1">
      <alignment horizontal="center"/>
    </xf>
    <xf numFmtId="7" fontId="25" fillId="5" borderId="0" xfId="0" applyNumberFormat="1" applyFont="1" applyFill="1" applyBorder="1" applyAlignment="1">
      <alignment horizontal="center"/>
    </xf>
    <xf numFmtId="7" fontId="25" fillId="5" borderId="14" xfId="2" applyNumberFormat="1" applyFont="1" applyFill="1" applyBorder="1" applyAlignment="1">
      <alignment horizontal="center"/>
    </xf>
    <xf numFmtId="0" fontId="25" fillId="18" borderId="17" xfId="0" applyFont="1" applyFill="1" applyBorder="1" applyAlignment="1"/>
    <xf numFmtId="0" fontId="25" fillId="18" borderId="18" xfId="0" applyFont="1" applyFill="1" applyBorder="1" applyAlignment="1"/>
    <xf numFmtId="168" fontId="25" fillId="0" borderId="9" xfId="0" applyNumberFormat="1" applyFont="1" applyBorder="1" applyAlignment="1">
      <alignment horizontal="center"/>
    </xf>
    <xf numFmtId="169" fontId="25" fillId="0" borderId="9" xfId="0" applyNumberFormat="1" applyFont="1" applyFill="1" applyBorder="1" applyAlignment="1">
      <alignment horizontal="center" vertical="center" wrapText="1"/>
    </xf>
    <xf numFmtId="43" fontId="25" fillId="0" borderId="0" xfId="0" applyNumberFormat="1" applyFont="1"/>
    <xf numFmtId="194" fontId="25" fillId="0" borderId="0" xfId="0" applyNumberFormat="1" applyFont="1"/>
    <xf numFmtId="0" fontId="25" fillId="0" borderId="19" xfId="0" applyFont="1" applyFill="1" applyBorder="1" applyAlignment="1">
      <alignment horizontal="center"/>
    </xf>
    <xf numFmtId="168" fontId="25" fillId="0" borderId="19" xfId="0" applyNumberFormat="1" applyFont="1" applyFill="1" applyBorder="1" applyAlignment="1">
      <alignment horizontal="center"/>
    </xf>
    <xf numFmtId="9" fontId="25" fillId="0" borderId="19" xfId="3" applyFont="1" applyFill="1" applyBorder="1" applyAlignment="1">
      <alignment horizontal="center" vertical="center"/>
    </xf>
    <xf numFmtId="182" fontId="25" fillId="5" borderId="19" xfId="1" applyNumberFormat="1" applyFont="1" applyFill="1" applyBorder="1" applyAlignment="1">
      <alignment horizontal="center"/>
    </xf>
    <xf numFmtId="169" fontId="25" fillId="0" borderId="19" xfId="0" applyNumberFormat="1" applyFont="1" applyFill="1" applyBorder="1" applyAlignment="1">
      <alignment horizontal="center" vertical="center" wrapText="1"/>
    </xf>
    <xf numFmtId="170" fontId="25" fillId="5" borderId="19" xfId="1" applyNumberFormat="1" applyFont="1" applyFill="1" applyBorder="1" applyAlignment="1">
      <alignment horizontal="center"/>
    </xf>
    <xf numFmtId="2" fontId="25" fillId="0" borderId="0" xfId="3" applyNumberFormat="1" applyFont="1" applyFill="1"/>
    <xf numFmtId="182" fontId="25" fillId="5" borderId="4" xfId="1" applyNumberFormat="1" applyFont="1" applyFill="1" applyBorder="1" applyAlignment="1">
      <alignment horizontal="center"/>
    </xf>
    <xf numFmtId="0" fontId="25" fillId="5" borderId="23" xfId="0" applyFont="1" applyFill="1" applyBorder="1" applyAlignment="1">
      <alignment horizontal="center"/>
    </xf>
    <xf numFmtId="168" fontId="25" fillId="0" borderId="23" xfId="0" applyNumberFormat="1" applyFont="1" applyFill="1" applyBorder="1" applyAlignment="1">
      <alignment horizontal="center"/>
    </xf>
    <xf numFmtId="7" fontId="25" fillId="5" borderId="23" xfId="2" applyNumberFormat="1" applyFont="1" applyFill="1" applyBorder="1" applyAlignment="1">
      <alignment horizontal="center"/>
    </xf>
    <xf numFmtId="39" fontId="25" fillId="5" borderId="23" xfId="1" quotePrefix="1" applyNumberFormat="1" applyFont="1" applyFill="1" applyBorder="1" applyAlignment="1">
      <alignment horizontal="center" vertical="center" wrapText="1"/>
    </xf>
    <xf numFmtId="9" fontId="25" fillId="0" borderId="23" xfId="3" applyFont="1" applyFill="1" applyBorder="1" applyAlignment="1">
      <alignment horizontal="center" vertical="center" wrapText="1"/>
    </xf>
    <xf numFmtId="182" fontId="25" fillId="5" borderId="23" xfId="1" applyNumberFormat="1" applyFont="1" applyFill="1" applyBorder="1" applyAlignment="1">
      <alignment horizontal="center"/>
    </xf>
    <xf numFmtId="169" fontId="25" fillId="0" borderId="23" xfId="0" applyNumberFormat="1" applyFont="1" applyFill="1" applyBorder="1" applyAlignment="1">
      <alignment horizontal="center" vertical="center" wrapText="1"/>
    </xf>
    <xf numFmtId="170" fontId="25" fillId="5" borderId="23" xfId="1" applyNumberFormat="1" applyFont="1" applyFill="1" applyBorder="1" applyAlignment="1">
      <alignment horizontal="center"/>
    </xf>
    <xf numFmtId="0" fontId="25" fillId="0" borderId="0" xfId="0" applyFont="1" applyFill="1" applyBorder="1" applyAlignment="1">
      <alignment horizontal="left" vertical="top" wrapText="1"/>
    </xf>
    <xf numFmtId="2" fontId="25" fillId="0" borderId="15" xfId="0" applyNumberFormat="1" applyFont="1" applyFill="1" applyBorder="1" applyAlignment="1"/>
    <xf numFmtId="0" fontId="25" fillId="6" borderId="9" xfId="0" applyFont="1" applyFill="1" applyBorder="1" applyAlignment="1">
      <alignment horizontal="left" vertical="top" wrapText="1"/>
    </xf>
    <xf numFmtId="0" fontId="25" fillId="0" borderId="0" xfId="0" applyFont="1" applyFill="1" applyBorder="1" applyAlignment="1">
      <alignment horizontal="left" vertical="top"/>
    </xf>
    <xf numFmtId="0" fontId="25" fillId="0" borderId="0" xfId="0" applyFont="1" applyFill="1" applyBorder="1" applyAlignment="1">
      <alignment vertical="top"/>
    </xf>
    <xf numFmtId="0" fontId="25" fillId="0" borderId="48" xfId="0" applyFont="1" applyBorder="1" applyAlignment="1">
      <alignment wrapText="1"/>
    </xf>
    <xf numFmtId="0" fontId="25" fillId="5" borderId="9" xfId="0" applyFont="1" applyFill="1" applyBorder="1" applyAlignment="1">
      <alignment horizontal="center" wrapText="1"/>
    </xf>
    <xf numFmtId="0" fontId="56" fillId="0" borderId="0" xfId="0" applyFont="1" applyAlignment="1">
      <alignment horizontal="left"/>
    </xf>
    <xf numFmtId="0" fontId="25" fillId="17" borderId="0" xfId="0" applyFont="1" applyFill="1" applyBorder="1" applyAlignment="1">
      <alignment horizontal="left" vertical="center" wrapText="1"/>
    </xf>
    <xf numFmtId="2" fontId="25" fillId="5" borderId="0" xfId="0" applyNumberFormat="1" applyFont="1" applyFill="1" applyBorder="1" applyAlignment="1">
      <alignment wrapText="1"/>
    </xf>
    <xf numFmtId="171" fontId="25" fillId="5" borderId="9" xfId="0" applyNumberFormat="1" applyFont="1" applyFill="1" applyBorder="1" applyAlignment="1">
      <alignment horizontal="center"/>
    </xf>
    <xf numFmtId="168" fontId="25" fillId="5" borderId="9" xfId="0" applyNumberFormat="1" applyFont="1" applyFill="1" applyBorder="1" applyAlignment="1">
      <alignment horizontal="center"/>
    </xf>
    <xf numFmtId="44" fontId="25" fillId="5" borderId="9" xfId="2" applyFont="1" applyFill="1" applyBorder="1" applyAlignment="1">
      <alignment horizontal="center" vertical="center" wrapText="1"/>
    </xf>
    <xf numFmtId="9" fontId="25" fillId="5" borderId="9" xfId="3" applyFont="1" applyFill="1" applyBorder="1" applyAlignment="1">
      <alignment horizontal="center" vertical="center"/>
    </xf>
    <xf numFmtId="0" fontId="25" fillId="0" borderId="0" xfId="0" applyFont="1" applyAlignment="1">
      <alignment horizontal="left" vertical="center"/>
    </xf>
    <xf numFmtId="0" fontId="25" fillId="5" borderId="35" xfId="0" applyFont="1" applyFill="1" applyBorder="1"/>
    <xf numFmtId="0" fontId="25" fillId="0" borderId="0" xfId="0" applyFont="1" applyBorder="1" applyAlignment="1">
      <alignment horizontal="center" wrapText="1"/>
    </xf>
    <xf numFmtId="0" fontId="25" fillId="5" borderId="25" xfId="0" applyFont="1" applyFill="1" applyBorder="1" applyAlignment="1">
      <alignment horizontal="left" vertical="top" wrapText="1"/>
    </xf>
    <xf numFmtId="0" fontId="25" fillId="5" borderId="25" xfId="0" applyFont="1" applyFill="1" applyBorder="1"/>
    <xf numFmtId="0" fontId="25" fillId="0" borderId="0" xfId="0" applyFont="1" applyFill="1" applyBorder="1" applyAlignment="1">
      <alignment horizontal="center" vertical="center"/>
    </xf>
    <xf numFmtId="0" fontId="25" fillId="0" borderId="0" xfId="0" applyFont="1" applyFill="1" applyBorder="1" applyAlignment="1">
      <alignment vertical="center"/>
    </xf>
    <xf numFmtId="184" fontId="25" fillId="0" borderId="0" xfId="0" applyNumberFormat="1" applyFont="1"/>
    <xf numFmtId="2" fontId="25" fillId="0" borderId="0" xfId="1" applyNumberFormat="1" applyFont="1"/>
    <xf numFmtId="0" fontId="25" fillId="0" borderId="19" xfId="0" applyFont="1" applyBorder="1" applyAlignment="1">
      <alignment horizontal="left" vertical="center" wrapText="1"/>
    </xf>
    <xf numFmtId="0" fontId="89" fillId="0" borderId="0" xfId="0" applyFont="1" applyAlignment="1">
      <alignment horizontal="center"/>
    </xf>
    <xf numFmtId="2" fontId="25" fillId="0" borderId="24" xfId="0" applyNumberFormat="1" applyFont="1" applyBorder="1"/>
    <xf numFmtId="0" fontId="25" fillId="0" borderId="19" xfId="0" applyFont="1" applyFill="1" applyBorder="1" applyAlignment="1">
      <alignment horizontal="left" vertical="top"/>
    </xf>
    <xf numFmtId="0" fontId="25" fillId="0" borderId="23" xfId="0" applyFont="1" applyFill="1" applyBorder="1" applyAlignment="1">
      <alignment horizontal="left" vertical="top"/>
    </xf>
    <xf numFmtId="169" fontId="25" fillId="5" borderId="9" xfId="0" applyNumberFormat="1" applyFont="1" applyFill="1" applyBorder="1" applyAlignment="1">
      <alignment horizontal="center" vertical="center" wrapText="1"/>
    </xf>
    <xf numFmtId="39" fontId="25" fillId="0" borderId="0" xfId="0" applyNumberFormat="1" applyFont="1"/>
    <xf numFmtId="171" fontId="25" fillId="5" borderId="0" xfId="0" applyNumberFormat="1" applyFont="1" applyFill="1" applyBorder="1"/>
    <xf numFmtId="6" fontId="25" fillId="5" borderId="0" xfId="0" applyNumberFormat="1" applyFont="1" applyFill="1" applyBorder="1" applyAlignment="1">
      <alignment wrapText="1"/>
    </xf>
    <xf numFmtId="171" fontId="25" fillId="0" borderId="9" xfId="0" applyNumberFormat="1" applyFont="1" applyBorder="1" applyAlignment="1"/>
    <xf numFmtId="9" fontId="25" fillId="5" borderId="0" xfId="3" applyFont="1" applyFill="1" applyBorder="1" applyAlignment="1">
      <alignment horizontal="left"/>
    </xf>
    <xf numFmtId="171" fontId="25" fillId="0" borderId="9" xfId="0" applyNumberFormat="1" applyFont="1" applyBorder="1"/>
    <xf numFmtId="0" fontId="25" fillId="17" borderId="25" xfId="0" applyFont="1" applyFill="1" applyBorder="1" applyAlignment="1">
      <alignment vertical="top" wrapText="1"/>
    </xf>
    <xf numFmtId="0" fontId="25" fillId="0" borderId="10" xfId="0" applyFont="1" applyBorder="1" applyAlignment="1">
      <alignment horizontal="center" vertical="center"/>
    </xf>
    <xf numFmtId="0" fontId="25" fillId="5" borderId="57" xfId="0" applyFont="1" applyFill="1" applyBorder="1"/>
    <xf numFmtId="0" fontId="25" fillId="5" borderId="5" xfId="0" applyFont="1" applyFill="1" applyBorder="1" applyAlignment="1">
      <alignment horizontal="left" vertical="top"/>
    </xf>
    <xf numFmtId="0" fontId="25" fillId="5" borderId="10" xfId="0" applyFont="1" applyFill="1" applyBorder="1" applyAlignment="1">
      <alignment horizontal="left" vertical="top"/>
    </xf>
    <xf numFmtId="2" fontId="25" fillId="9" borderId="4" xfId="0" applyNumberFormat="1" applyFont="1" applyFill="1" applyBorder="1" applyAlignment="1">
      <alignment horizontal="right"/>
    </xf>
    <xf numFmtId="2" fontId="25" fillId="9" borderId="9" xfId="0" applyNumberFormat="1" applyFont="1" applyFill="1" applyBorder="1" applyAlignment="1">
      <alignment horizontal="right"/>
    </xf>
    <xf numFmtId="2" fontId="25" fillId="9" borderId="14" xfId="0" applyNumberFormat="1" applyFont="1" applyFill="1" applyBorder="1" applyAlignment="1">
      <alignment horizontal="right"/>
    </xf>
    <xf numFmtId="0" fontId="25" fillId="17" borderId="57" xfId="0" applyFont="1" applyFill="1" applyBorder="1" applyAlignment="1">
      <alignment horizontal="left" vertical="top" wrapText="1"/>
    </xf>
    <xf numFmtId="9" fontId="25" fillId="5" borderId="4" xfId="3" applyFont="1" applyFill="1" applyBorder="1"/>
    <xf numFmtId="9" fontId="25" fillId="5" borderId="9" xfId="3" applyFont="1" applyFill="1" applyBorder="1"/>
    <xf numFmtId="9" fontId="25" fillId="5" borderId="14" xfId="3" applyFont="1" applyFill="1" applyBorder="1"/>
    <xf numFmtId="2" fontId="25" fillId="0" borderId="27" xfId="0" applyNumberFormat="1" applyFont="1" applyBorder="1" applyAlignment="1"/>
    <xf numFmtId="2" fontId="25" fillId="0" borderId="9" xfId="14" applyNumberFormat="1" applyFont="1" applyBorder="1" applyAlignment="1">
      <alignment horizontal="center"/>
    </xf>
    <xf numFmtId="180" fontId="45" fillId="0" borderId="0" xfId="7" applyNumberFormat="1" applyFont="1"/>
    <xf numFmtId="179" fontId="25" fillId="0" borderId="0" xfId="10" applyNumberFormat="1" applyFont="1" applyFill="1" applyBorder="1" applyAlignment="1">
      <alignment horizontal="center" vertical="center" wrapText="1"/>
    </xf>
    <xf numFmtId="0" fontId="57" fillId="0" borderId="0" xfId="0" applyFont="1" applyAlignment="1">
      <alignment horizontal="left" vertical="center"/>
    </xf>
    <xf numFmtId="165" fontId="25" fillId="0" borderId="9" xfId="7" applyNumberFormat="1" applyFont="1" applyFill="1" applyBorder="1" applyAlignment="1"/>
    <xf numFmtId="0" fontId="25" fillId="0" borderId="39" xfId="9" applyFont="1" applyBorder="1"/>
    <xf numFmtId="0" fontId="25" fillId="5" borderId="9" xfId="0" applyFont="1" applyFill="1" applyBorder="1" applyAlignment="1">
      <alignment horizontal="left"/>
    </xf>
    <xf numFmtId="0" fontId="30" fillId="0" borderId="67" xfId="9" applyFont="1" applyBorder="1" applyAlignment="1">
      <alignment horizontal="left"/>
    </xf>
    <xf numFmtId="0" fontId="30" fillId="0" borderId="68" xfId="9" applyFont="1" applyBorder="1" applyAlignment="1">
      <alignment horizontal="left"/>
    </xf>
    <xf numFmtId="0" fontId="30" fillId="0" borderId="68" xfId="9" applyFont="1" applyBorder="1"/>
    <xf numFmtId="0" fontId="30" fillId="0" borderId="70" xfId="9" applyFont="1" applyBorder="1" applyAlignment="1">
      <alignment horizontal="left"/>
    </xf>
    <xf numFmtId="0" fontId="30" fillId="0" borderId="71" xfId="9" applyFont="1" applyBorder="1" applyAlignment="1">
      <alignment horizontal="left"/>
    </xf>
    <xf numFmtId="0" fontId="30" fillId="0" borderId="71" xfId="9" applyFont="1" applyBorder="1"/>
    <xf numFmtId="0" fontId="30" fillId="0" borderId="73" xfId="9" applyFont="1" applyBorder="1" applyAlignment="1">
      <alignment horizontal="left"/>
    </xf>
    <xf numFmtId="180" fontId="25" fillId="0" borderId="9" xfId="9" applyNumberFormat="1" applyFont="1" applyBorder="1" applyAlignment="1">
      <alignment horizontal="center"/>
    </xf>
    <xf numFmtId="180" fontId="25" fillId="0" borderId="9" xfId="9" applyNumberFormat="1" applyFont="1" applyFill="1" applyBorder="1" applyAlignment="1">
      <alignment horizontal="center"/>
    </xf>
    <xf numFmtId="180" fontId="25" fillId="5" borderId="9" xfId="9" applyNumberFormat="1" applyFont="1" applyFill="1" applyBorder="1" applyAlignment="1">
      <alignment horizontal="center"/>
    </xf>
    <xf numFmtId="0" fontId="25" fillId="0" borderId="40" xfId="9" applyFont="1" applyBorder="1" applyAlignment="1">
      <alignment horizontal="left"/>
    </xf>
    <xf numFmtId="0" fontId="25" fillId="5" borderId="40" xfId="9" applyFont="1" applyFill="1" applyBorder="1"/>
    <xf numFmtId="0" fontId="25" fillId="0" borderId="22" xfId="9" applyFont="1" applyBorder="1" applyAlignment="1">
      <alignment horizontal="left"/>
    </xf>
    <xf numFmtId="0" fontId="25" fillId="0" borderId="19" xfId="9" applyFont="1" applyBorder="1" applyAlignment="1">
      <alignment horizontal="center"/>
    </xf>
    <xf numFmtId="165" fontId="25" fillId="0" borderId="19" xfId="9" applyNumberFormat="1" applyFont="1" applyBorder="1" applyAlignment="1">
      <alignment horizontal="center"/>
    </xf>
    <xf numFmtId="2" fontId="25" fillId="0" borderId="19" xfId="9" applyNumberFormat="1" applyFont="1" applyBorder="1" applyAlignment="1">
      <alignment horizontal="center"/>
    </xf>
    <xf numFmtId="0" fontId="25" fillId="0" borderId="42" xfId="9" applyFont="1" applyBorder="1"/>
    <xf numFmtId="0" fontId="25" fillId="0" borderId="27" xfId="9" applyFont="1" applyBorder="1" applyAlignment="1">
      <alignment horizontal="left"/>
    </xf>
    <xf numFmtId="39" fontId="25" fillId="0" borderId="27" xfId="1" applyNumberFormat="1" applyFont="1" applyBorder="1" applyAlignment="1">
      <alignment horizontal="center"/>
    </xf>
    <xf numFmtId="199" fontId="25" fillId="0" borderId="27" xfId="1" applyNumberFormat="1" applyFont="1" applyBorder="1" applyAlignment="1">
      <alignment horizontal="center"/>
    </xf>
    <xf numFmtId="2" fontId="25" fillId="0" borderId="27" xfId="9" applyNumberFormat="1" applyFont="1" applyBorder="1" applyAlignment="1">
      <alignment horizontal="center"/>
    </xf>
    <xf numFmtId="2" fontId="25" fillId="0" borderId="27" xfId="9" applyNumberFormat="1" applyFont="1" applyBorder="1"/>
    <xf numFmtId="165" fontId="25" fillId="0" borderId="27" xfId="9" applyNumberFormat="1" applyFont="1" applyBorder="1" applyAlignment="1">
      <alignment horizontal="center"/>
    </xf>
    <xf numFmtId="44" fontId="25" fillId="0" borderId="27" xfId="2" applyFont="1" applyBorder="1"/>
    <xf numFmtId="0" fontId="25" fillId="0" borderId="27" xfId="9" applyFont="1" applyBorder="1"/>
    <xf numFmtId="0" fontId="25" fillId="0" borderId="41" xfId="9" applyFont="1" applyBorder="1"/>
    <xf numFmtId="0" fontId="25" fillId="0" borderId="25" xfId="9" applyFont="1" applyBorder="1" applyAlignment="1">
      <alignment horizontal="left"/>
    </xf>
    <xf numFmtId="1" fontId="25" fillId="0" borderId="21" xfId="3" applyNumberFormat="1" applyFont="1" applyBorder="1" applyAlignment="1">
      <alignment horizontal="center"/>
    </xf>
    <xf numFmtId="1" fontId="25" fillId="0" borderId="19" xfId="3" applyNumberFormat="1" applyFont="1" applyBorder="1" applyAlignment="1">
      <alignment horizontal="center"/>
    </xf>
    <xf numFmtId="165" fontId="56" fillId="0" borderId="30" xfId="9" applyNumberFormat="1" applyFont="1" applyFill="1" applyBorder="1" applyAlignment="1">
      <alignment horizontal="left" vertical="center"/>
    </xf>
    <xf numFmtId="0" fontId="25" fillId="0" borderId="19" xfId="9" applyFont="1" applyFill="1" applyBorder="1" applyAlignment="1">
      <alignment horizontal="left"/>
    </xf>
    <xf numFmtId="0" fontId="25" fillId="0" borderId="25" xfId="9" applyFont="1" applyFill="1" applyBorder="1" applyAlignment="1">
      <alignment horizontal="left"/>
    </xf>
    <xf numFmtId="172" fontId="25" fillId="0" borderId="0" xfId="3" applyNumberFormat="1" applyFont="1" applyBorder="1"/>
    <xf numFmtId="9" fontId="25" fillId="0" borderId="0" xfId="3" applyFont="1" applyBorder="1"/>
    <xf numFmtId="165" fontId="25" fillId="0" borderId="9" xfId="9" applyNumberFormat="1" applyFont="1" applyFill="1" applyBorder="1" applyAlignment="1">
      <alignment horizontal="left"/>
    </xf>
    <xf numFmtId="0" fontId="25" fillId="5" borderId="9" xfId="9" applyFont="1" applyFill="1" applyBorder="1" applyAlignment="1">
      <alignment horizontal="left" wrapText="1"/>
    </xf>
    <xf numFmtId="169" fontId="25" fillId="5" borderId="9" xfId="9" applyNumberFormat="1" applyFont="1" applyFill="1" applyBorder="1" applyAlignment="1">
      <alignment horizontal="center"/>
    </xf>
    <xf numFmtId="0" fontId="25" fillId="5" borderId="0" xfId="9" applyFont="1" applyFill="1" applyAlignment="1">
      <alignment horizontal="left"/>
    </xf>
    <xf numFmtId="0" fontId="25" fillId="5" borderId="0" xfId="9" applyFont="1" applyFill="1" applyBorder="1" applyAlignment="1">
      <alignment horizontal="left"/>
    </xf>
    <xf numFmtId="0" fontId="25" fillId="5" borderId="0" xfId="9" applyFont="1" applyFill="1" applyBorder="1" applyAlignment="1">
      <alignment horizontal="right"/>
    </xf>
    <xf numFmtId="165" fontId="25" fillId="0" borderId="19" xfId="14" applyNumberFormat="1" applyFont="1" applyFill="1" applyBorder="1" applyAlignment="1">
      <alignment horizontal="center" vertical="center" wrapText="1"/>
    </xf>
    <xf numFmtId="0" fontId="25" fillId="0" borderId="9" xfId="9" applyFont="1" applyFill="1" applyBorder="1" applyAlignment="1">
      <alignment horizontal="center" vertical="center" wrapText="1"/>
    </xf>
    <xf numFmtId="165" fontId="25" fillId="0" borderId="9" xfId="9" applyNumberFormat="1" applyFont="1" applyFill="1" applyBorder="1" applyAlignment="1">
      <alignment horizontal="center" vertical="center" wrapText="1"/>
    </xf>
    <xf numFmtId="165" fontId="25" fillId="0" borderId="16" xfId="9" applyNumberFormat="1" applyFont="1" applyFill="1" applyBorder="1" applyAlignment="1">
      <alignment horizontal="center" vertical="center" wrapText="1"/>
    </xf>
    <xf numFmtId="0" fontId="25" fillId="0" borderId="9" xfId="9" applyFont="1" applyBorder="1" applyAlignment="1">
      <alignment horizontal="left" vertical="center" wrapText="1"/>
    </xf>
    <xf numFmtId="1" fontId="25" fillId="0" borderId="9" xfId="14" applyNumberFormat="1" applyFont="1" applyFill="1" applyBorder="1" applyAlignment="1">
      <alignment horizontal="center" vertical="center" wrapText="1"/>
    </xf>
    <xf numFmtId="0" fontId="25" fillId="5" borderId="0" xfId="9" applyFont="1" applyFill="1" applyAlignment="1">
      <alignment wrapText="1"/>
    </xf>
    <xf numFmtId="10" fontId="25" fillId="0" borderId="9" xfId="14" applyNumberFormat="1" applyFont="1" applyFill="1" applyBorder="1" applyAlignment="1">
      <alignment horizontal="center" vertical="center" wrapText="1"/>
    </xf>
    <xf numFmtId="3" fontId="25" fillId="0" borderId="9" xfId="9" applyNumberFormat="1" applyFont="1" applyBorder="1" applyAlignment="1">
      <alignment horizontal="left" vertical="center" wrapText="1"/>
    </xf>
    <xf numFmtId="9" fontId="25" fillId="0" borderId="9" xfId="14" applyNumberFormat="1" applyFont="1" applyFill="1" applyBorder="1" applyAlignment="1">
      <alignment horizontal="left" vertical="center" wrapText="1"/>
    </xf>
    <xf numFmtId="9" fontId="25" fillId="0" borderId="9" xfId="14" applyNumberFormat="1" applyFont="1" applyFill="1" applyBorder="1" applyAlignment="1">
      <alignment horizontal="center" vertical="center" wrapText="1"/>
    </xf>
    <xf numFmtId="0" fontId="25" fillId="0" borderId="9" xfId="9" applyFont="1" applyFill="1" applyBorder="1" applyAlignment="1">
      <alignment vertical="center" wrapText="1"/>
    </xf>
    <xf numFmtId="0" fontId="25" fillId="0" borderId="0" xfId="9" applyFont="1" applyAlignment="1">
      <alignment horizontal="left" wrapText="1"/>
    </xf>
    <xf numFmtId="0" fontId="25" fillId="0" borderId="0" xfId="9" applyFont="1" applyAlignment="1">
      <alignment wrapText="1"/>
    </xf>
    <xf numFmtId="2" fontId="25" fillId="0" borderId="9" xfId="9" applyNumberFormat="1" applyFont="1" applyFill="1" applyBorder="1" applyAlignment="1">
      <alignment horizontal="center" wrapText="1"/>
    </xf>
    <xf numFmtId="0" fontId="25" fillId="0" borderId="30" xfId="9" applyFont="1" applyBorder="1" applyAlignment="1">
      <alignment horizontal="left" vertical="center" wrapText="1"/>
    </xf>
    <xf numFmtId="165" fontId="78" fillId="0" borderId="19" xfId="14" applyNumberFormat="1" applyFont="1" applyFill="1" applyBorder="1" applyAlignment="1">
      <alignment horizontal="left" vertical="center" wrapText="1"/>
    </xf>
    <xf numFmtId="2" fontId="25" fillId="0" borderId="9" xfId="1" applyNumberFormat="1" applyFont="1" applyBorder="1" applyAlignment="1">
      <alignment horizontal="center"/>
    </xf>
    <xf numFmtId="1" fontId="25" fillId="0" borderId="9" xfId="9" applyNumberFormat="1" applyFont="1" applyFill="1" applyBorder="1" applyAlignment="1">
      <alignment horizontal="center"/>
    </xf>
    <xf numFmtId="44" fontId="25" fillId="0" borderId="9" xfId="2" applyFont="1" applyBorder="1" applyAlignment="1">
      <alignment horizontal="center"/>
    </xf>
    <xf numFmtId="39" fontId="30" fillId="0" borderId="0" xfId="1" applyNumberFormat="1" applyFont="1" applyAlignment="1">
      <alignment horizontal="left"/>
    </xf>
    <xf numFmtId="0" fontId="56" fillId="5" borderId="30" xfId="9" applyFont="1" applyFill="1" applyBorder="1" applyAlignment="1">
      <alignment horizontal="left" vertical="center"/>
    </xf>
    <xf numFmtId="0" fontId="40" fillId="0" borderId="0" xfId="14" applyFont="1" applyFill="1" applyBorder="1"/>
    <xf numFmtId="0" fontId="25" fillId="0" borderId="23" xfId="9" applyFont="1" applyBorder="1" applyAlignment="1">
      <alignment horizontal="left"/>
    </xf>
    <xf numFmtId="0" fontId="25" fillId="0" borderId="0" xfId="14" applyFont="1" applyBorder="1" applyAlignment="1">
      <alignment horizontal="center"/>
    </xf>
    <xf numFmtId="178" fontId="25" fillId="0" borderId="0" xfId="14" applyNumberFormat="1" applyFont="1" applyFill="1" applyBorder="1" applyAlignment="1">
      <alignment horizontal="center"/>
    </xf>
    <xf numFmtId="169" fontId="25" fillId="0" borderId="9" xfId="9" applyNumberFormat="1" applyFont="1" applyFill="1" applyBorder="1" applyAlignment="1">
      <alignment horizontal="center"/>
    </xf>
    <xf numFmtId="2" fontId="25" fillId="0" borderId="9" xfId="1" applyNumberFormat="1" applyFont="1" applyFill="1" applyBorder="1" applyAlignment="1">
      <alignment horizontal="center" wrapText="1"/>
    </xf>
    <xf numFmtId="39" fontId="30" fillId="5" borderId="0" xfId="1" applyNumberFormat="1" applyFont="1" applyFill="1" applyAlignment="1">
      <alignment horizontal="center" wrapText="1"/>
    </xf>
    <xf numFmtId="166" fontId="30" fillId="5" borderId="0" xfId="9" applyNumberFormat="1" applyFont="1" applyFill="1" applyBorder="1"/>
    <xf numFmtId="0" fontId="30" fillId="5" borderId="0" xfId="9" applyFont="1" applyFill="1" applyBorder="1"/>
    <xf numFmtId="166" fontId="30" fillId="5" borderId="0" xfId="9" applyNumberFormat="1" applyFont="1" applyFill="1"/>
    <xf numFmtId="0" fontId="30" fillId="5" borderId="67" xfId="9" applyFont="1" applyFill="1" applyBorder="1" applyAlignment="1">
      <alignment horizontal="left"/>
    </xf>
    <xf numFmtId="0" fontId="30" fillId="5" borderId="68" xfId="9" applyFont="1" applyFill="1" applyBorder="1" applyAlignment="1">
      <alignment horizontal="left"/>
    </xf>
    <xf numFmtId="0" fontId="30" fillId="5" borderId="68" xfId="9" applyFont="1" applyFill="1" applyBorder="1"/>
    <xf numFmtId="0" fontId="30" fillId="5" borderId="70" xfId="9" applyFont="1" applyFill="1" applyBorder="1" applyAlignment="1">
      <alignment horizontal="left"/>
    </xf>
    <xf numFmtId="0" fontId="30" fillId="5" borderId="71" xfId="9" applyFont="1" applyFill="1" applyBorder="1" applyAlignment="1">
      <alignment horizontal="left"/>
    </xf>
    <xf numFmtId="0" fontId="30" fillId="5" borderId="71" xfId="9" applyFont="1" applyFill="1" applyBorder="1"/>
    <xf numFmtId="0" fontId="30" fillId="0" borderId="75" xfId="9" applyFont="1" applyBorder="1" applyAlignment="1">
      <alignment horizontal="left"/>
    </xf>
    <xf numFmtId="0" fontId="30" fillId="0" borderId="75" xfId="9" applyFont="1" applyBorder="1"/>
    <xf numFmtId="0" fontId="30" fillId="0" borderId="0" xfId="9" applyFont="1" applyBorder="1" applyAlignment="1">
      <alignment horizontal="left"/>
    </xf>
    <xf numFmtId="186" fontId="25" fillId="0" borderId="9" xfId="0" applyNumberFormat="1" applyFont="1" applyFill="1" applyBorder="1" applyAlignment="1">
      <alignment horizontal="center" vertical="center" wrapText="1"/>
    </xf>
    <xf numFmtId="0" fontId="30" fillId="0" borderId="9" xfId="9" applyFont="1" applyBorder="1" applyAlignment="1">
      <alignment horizontal="left" vertical="center" wrapText="1"/>
    </xf>
    <xf numFmtId="180" fontId="30" fillId="0" borderId="9" xfId="9" applyNumberFormat="1" applyFont="1" applyBorder="1" applyAlignment="1">
      <alignment horizontal="center"/>
    </xf>
    <xf numFmtId="0" fontId="30" fillId="0" borderId="9" xfId="9" applyFont="1" applyBorder="1" applyAlignment="1">
      <alignment horizontal="left" vertical="center"/>
    </xf>
    <xf numFmtId="9" fontId="25" fillId="0" borderId="9" xfId="3" applyFont="1" applyBorder="1" applyAlignment="1">
      <alignment horizontal="center" wrapText="1"/>
    </xf>
    <xf numFmtId="0" fontId="30" fillId="0" borderId="67" xfId="9" applyFont="1" applyBorder="1"/>
    <xf numFmtId="43" fontId="25" fillId="0" borderId="0" xfId="1" applyFont="1" applyFill="1" applyBorder="1" applyAlignment="1">
      <alignment horizontal="center" vertical="center" wrapText="1"/>
    </xf>
    <xf numFmtId="0" fontId="30" fillId="0" borderId="0" xfId="9" applyFont="1" applyFill="1" applyBorder="1"/>
    <xf numFmtId="1" fontId="30" fillId="5" borderId="0" xfId="9" applyNumberFormat="1" applyFont="1" applyFill="1"/>
    <xf numFmtId="0" fontId="30" fillId="5" borderId="69" xfId="9" applyFont="1" applyFill="1" applyBorder="1"/>
    <xf numFmtId="0" fontId="30" fillId="5" borderId="72" xfId="9" applyFont="1" applyFill="1" applyBorder="1"/>
    <xf numFmtId="170" fontId="25" fillId="0" borderId="9" xfId="2" applyNumberFormat="1" applyFont="1" applyFill="1" applyBorder="1" applyAlignment="1">
      <alignment horizontal="center" vertical="center" wrapText="1"/>
    </xf>
    <xf numFmtId="0" fontId="25" fillId="5" borderId="68" xfId="9" applyFont="1" applyFill="1" applyBorder="1" applyAlignment="1">
      <alignment horizontal="left"/>
    </xf>
    <xf numFmtId="0" fontId="25" fillId="5" borderId="68" xfId="9" applyFont="1" applyFill="1" applyBorder="1"/>
    <xf numFmtId="0" fontId="25" fillId="5" borderId="70" xfId="9" applyFont="1" applyFill="1" applyBorder="1" applyAlignment="1">
      <alignment horizontal="left"/>
    </xf>
    <xf numFmtId="0" fontId="25" fillId="5" borderId="71" xfId="9" applyFont="1" applyFill="1" applyBorder="1" applyAlignment="1">
      <alignment horizontal="left"/>
    </xf>
    <xf numFmtId="0" fontId="25" fillId="5" borderId="71" xfId="9" applyFont="1" applyFill="1" applyBorder="1"/>
    <xf numFmtId="0" fontId="25" fillId="0" borderId="70" xfId="9" applyFont="1" applyBorder="1" applyAlignment="1">
      <alignment horizontal="left"/>
    </xf>
    <xf numFmtId="0" fontId="25" fillId="0" borderId="71" xfId="9" applyFont="1" applyBorder="1" applyAlignment="1">
      <alignment horizontal="left"/>
    </xf>
    <xf numFmtId="0" fontId="25" fillId="0" borderId="71" xfId="9" applyFont="1" applyBorder="1"/>
    <xf numFmtId="0" fontId="25" fillId="0" borderId="75" xfId="9" applyFont="1" applyBorder="1"/>
    <xf numFmtId="3" fontId="25" fillId="0" borderId="9" xfId="0" applyNumberFormat="1" applyFont="1" applyBorder="1" applyAlignment="1">
      <alignment horizontal="left" vertical="center"/>
    </xf>
    <xf numFmtId="7" fontId="25" fillId="5" borderId="9" xfId="2" applyNumberFormat="1" applyFont="1" applyFill="1" applyBorder="1" applyAlignment="1">
      <alignment horizontal="center" wrapText="1"/>
    </xf>
    <xf numFmtId="0" fontId="25" fillId="0" borderId="19" xfId="9" applyFont="1" applyBorder="1" applyAlignment="1">
      <alignment horizontal="left" wrapText="1"/>
    </xf>
    <xf numFmtId="0" fontId="25" fillId="0" borderId="23" xfId="9" applyFont="1" applyBorder="1" applyAlignment="1">
      <alignment horizontal="left" wrapText="1"/>
    </xf>
    <xf numFmtId="0" fontId="43" fillId="0" borderId="0" xfId="9" applyFont="1" applyBorder="1" applyAlignment="1">
      <alignment horizontal="left" vertical="center"/>
    </xf>
    <xf numFmtId="9" fontId="30" fillId="0" borderId="0" xfId="3" applyFont="1" applyBorder="1" applyAlignment="1">
      <alignment horizontal="center"/>
    </xf>
    <xf numFmtId="0" fontId="30" fillId="0" borderId="0" xfId="9" applyFont="1" applyBorder="1" applyAlignment="1">
      <alignment wrapText="1"/>
    </xf>
    <xf numFmtId="0" fontId="96" fillId="5" borderId="0" xfId="9" applyFont="1" applyFill="1"/>
    <xf numFmtId="39" fontId="25" fillId="0" borderId="16" xfId="1" applyNumberFormat="1" applyFont="1" applyBorder="1" applyAlignment="1">
      <alignment horizontal="center" wrapText="1"/>
    </xf>
    <xf numFmtId="190" fontId="25" fillId="0" borderId="16" xfId="1" applyNumberFormat="1" applyFont="1" applyFill="1" applyBorder="1" applyAlignment="1">
      <alignment horizontal="center" wrapText="1"/>
    </xf>
    <xf numFmtId="0" fontId="25" fillId="0" borderId="9" xfId="9" applyFont="1" applyBorder="1" applyAlignment="1">
      <alignment horizontal="left" vertical="center"/>
    </xf>
    <xf numFmtId="166" fontId="25" fillId="0" borderId="0" xfId="9" applyNumberFormat="1" applyFont="1" applyBorder="1"/>
    <xf numFmtId="39" fontId="25" fillId="0" borderId="0" xfId="1" applyNumberFormat="1" applyFont="1" applyAlignment="1">
      <alignment horizontal="center" wrapText="1"/>
    </xf>
    <xf numFmtId="166" fontId="25" fillId="0" borderId="0" xfId="9" applyNumberFormat="1" applyFont="1"/>
    <xf numFmtId="0" fontId="25" fillId="0" borderId="67" xfId="9" applyFont="1" applyBorder="1" applyAlignment="1">
      <alignment horizontal="left"/>
    </xf>
    <xf numFmtId="0" fontId="25" fillId="0" borderId="68" xfId="9" applyFont="1" applyBorder="1" applyAlignment="1">
      <alignment horizontal="left"/>
    </xf>
    <xf numFmtId="0" fontId="25" fillId="0" borderId="68" xfId="9" applyFont="1" applyBorder="1"/>
    <xf numFmtId="171" fontId="25" fillId="0" borderId="9" xfId="9" applyNumberFormat="1" applyFont="1" applyBorder="1" applyAlignment="1">
      <alignment horizontal="center"/>
    </xf>
    <xf numFmtId="1" fontId="25" fillId="0" borderId="0" xfId="9" applyNumberFormat="1" applyFont="1"/>
    <xf numFmtId="0" fontId="25" fillId="0" borderId="69" xfId="9" applyFont="1" applyBorder="1"/>
    <xf numFmtId="0" fontId="25" fillId="0" borderId="72" xfId="9" applyFont="1" applyBorder="1"/>
    <xf numFmtId="37" fontId="25" fillId="0" borderId="16" xfId="1" applyNumberFormat="1" applyFont="1" applyBorder="1" applyAlignment="1">
      <alignment horizontal="center" wrapText="1"/>
    </xf>
    <xf numFmtId="190" fontId="25" fillId="0" borderId="16" xfId="1" applyNumberFormat="1" applyFont="1" applyBorder="1" applyAlignment="1">
      <alignment horizontal="center" wrapText="1"/>
    </xf>
    <xf numFmtId="190" fontId="25" fillId="0" borderId="0" xfId="1" applyNumberFormat="1" applyFont="1" applyBorder="1" applyAlignment="1">
      <alignment horizontal="center" wrapText="1"/>
    </xf>
    <xf numFmtId="0" fontId="25" fillId="0" borderId="0" xfId="9" applyFont="1" applyBorder="1" applyAlignment="1">
      <alignment wrapText="1"/>
    </xf>
    <xf numFmtId="183" fontId="25" fillId="5" borderId="9" xfId="1" applyNumberFormat="1" applyFont="1" applyFill="1" applyBorder="1" applyAlignment="1">
      <alignment horizontal="center"/>
    </xf>
    <xf numFmtId="183" fontId="25" fillId="0" borderId="0" xfId="1" applyNumberFormat="1" applyFont="1" applyBorder="1" applyAlignment="1">
      <alignment horizontal="center"/>
    </xf>
    <xf numFmtId="178" fontId="25" fillId="0" borderId="0" xfId="0" applyNumberFormat="1" applyFont="1" applyBorder="1" applyAlignment="1">
      <alignment horizontal="center" vertical="center" wrapText="1"/>
    </xf>
    <xf numFmtId="165" fontId="25" fillId="0" borderId="0" xfId="0" applyNumberFormat="1" applyFont="1" applyFill="1" applyBorder="1" applyAlignment="1">
      <alignment horizontal="center" vertical="center" wrapText="1"/>
    </xf>
    <xf numFmtId="171" fontId="30" fillId="0" borderId="0" xfId="2" applyNumberFormat="1" applyFont="1" applyBorder="1" applyAlignment="1">
      <alignment horizontal="center"/>
    </xf>
    <xf numFmtId="171" fontId="30" fillId="0" borderId="0" xfId="2" applyNumberFormat="1" applyFont="1" applyBorder="1"/>
    <xf numFmtId="1" fontId="25" fillId="0" borderId="0" xfId="0" applyNumberFormat="1" applyFont="1" applyBorder="1" applyAlignment="1">
      <alignment horizontal="center" vertical="center" wrapText="1"/>
    </xf>
    <xf numFmtId="1" fontId="25" fillId="0" borderId="0" xfId="0" applyNumberFormat="1" applyFont="1" applyFill="1" applyBorder="1" applyAlignment="1">
      <alignment horizontal="center" vertical="center" wrapText="1"/>
    </xf>
    <xf numFmtId="44" fontId="30" fillId="0" borderId="0" xfId="2" applyFont="1" applyBorder="1"/>
    <xf numFmtId="166" fontId="25" fillId="5" borderId="0" xfId="0" applyNumberFormat="1" applyFont="1" applyFill="1" applyBorder="1" applyAlignment="1">
      <alignment horizontal="center" vertical="center" wrapText="1"/>
    </xf>
    <xf numFmtId="171" fontId="30" fillId="0" borderId="9" xfId="2" applyNumberFormat="1" applyFont="1" applyFill="1" applyBorder="1" applyAlignment="1">
      <alignment horizontal="center"/>
    </xf>
    <xf numFmtId="168" fontId="25" fillId="0" borderId="16" xfId="6" applyNumberFormat="1" applyFont="1" applyFill="1" applyBorder="1" applyAlignment="1">
      <alignment horizontal="left" vertical="top" wrapText="1"/>
    </xf>
    <xf numFmtId="0" fontId="25" fillId="0" borderId="18" xfId="0" applyFont="1" applyFill="1" applyBorder="1" applyAlignment="1"/>
    <xf numFmtId="168" fontId="25" fillId="0" borderId="0" xfId="6" applyNumberFormat="1" applyFont="1" applyAlignment="1">
      <alignment horizontal="left" vertical="center"/>
    </xf>
    <xf numFmtId="194" fontId="25" fillId="0" borderId="0" xfId="6" applyNumberFormat="1" applyFont="1" applyAlignment="1">
      <alignment horizontal="center"/>
    </xf>
    <xf numFmtId="168" fontId="25" fillId="0" borderId="0" xfId="6" applyNumberFormat="1" applyFont="1" applyAlignment="1">
      <alignment horizontal="left" vertical="center" wrapText="1"/>
    </xf>
    <xf numFmtId="0" fontId="30" fillId="0" borderId="0" xfId="9" applyFont="1" applyAlignment="1">
      <alignment vertical="center"/>
    </xf>
    <xf numFmtId="1" fontId="25" fillId="5" borderId="0" xfId="0" applyNumberFormat="1" applyFont="1" applyFill="1" applyBorder="1" applyAlignment="1">
      <alignment horizontal="center" vertical="center" wrapText="1"/>
    </xf>
    <xf numFmtId="9" fontId="25" fillId="0" borderId="0" xfId="3" applyNumberFormat="1" applyFont="1" applyFill="1" applyAlignment="1">
      <alignment horizontal="center"/>
    </xf>
    <xf numFmtId="9" fontId="25" fillId="0" borderId="9" xfId="3" applyNumberFormat="1" applyFont="1" applyFill="1" applyBorder="1" applyAlignment="1">
      <alignment horizontal="center" vertical="center" wrapText="1"/>
    </xf>
    <xf numFmtId="0" fontId="25" fillId="0" borderId="27" xfId="0" applyFont="1" applyBorder="1" applyAlignment="1">
      <alignment horizontal="left" vertical="center"/>
    </xf>
    <xf numFmtId="0" fontId="25" fillId="0" borderId="27" xfId="0" applyFont="1" applyBorder="1" applyAlignment="1">
      <alignment vertical="center" wrapText="1"/>
    </xf>
    <xf numFmtId="2" fontId="30" fillId="5" borderId="9" xfId="9" applyNumberFormat="1" applyFont="1" applyFill="1" applyBorder="1" applyAlignment="1">
      <alignment horizontal="center"/>
    </xf>
    <xf numFmtId="2" fontId="30" fillId="5" borderId="9" xfId="1" applyNumberFormat="1" applyFont="1" applyFill="1" applyBorder="1" applyAlignment="1">
      <alignment horizontal="center"/>
    </xf>
    <xf numFmtId="0" fontId="30" fillId="0" borderId="9" xfId="9" applyFont="1" applyBorder="1" applyAlignment="1">
      <alignment horizontal="left" wrapText="1"/>
    </xf>
    <xf numFmtId="0" fontId="25" fillId="5" borderId="9" xfId="0" applyNumberFormat="1" applyFont="1" applyFill="1" applyBorder="1" applyAlignment="1">
      <alignment horizontal="center"/>
    </xf>
    <xf numFmtId="0" fontId="25" fillId="5" borderId="9" xfId="7" applyFont="1" applyFill="1" applyBorder="1" applyAlignment="1">
      <alignment horizontal="center"/>
    </xf>
    <xf numFmtId="0" fontId="25" fillId="5" borderId="14" xfId="0" applyNumberFormat="1" applyFont="1" applyFill="1" applyBorder="1" applyAlignment="1">
      <alignment horizontal="center"/>
    </xf>
    <xf numFmtId="0" fontId="25" fillId="5" borderId="14" xfId="0" applyFont="1" applyFill="1" applyBorder="1" applyAlignment="1">
      <alignment horizontal="center" vertical="center" wrapText="1"/>
    </xf>
    <xf numFmtId="182" fontId="25" fillId="5" borderId="14" xfId="1" applyNumberFormat="1" applyFont="1" applyFill="1" applyBorder="1" applyAlignment="1">
      <alignment horizontal="center"/>
    </xf>
    <xf numFmtId="194" fontId="25" fillId="0" borderId="14" xfId="0" applyNumberFormat="1" applyFont="1" applyBorder="1" applyAlignment="1">
      <alignment horizontal="center"/>
    </xf>
    <xf numFmtId="165" fontId="25" fillId="0" borderId="14" xfId="7" applyNumberFormat="1" applyFont="1" applyFill="1" applyBorder="1" applyAlignment="1">
      <alignment horizontal="center"/>
    </xf>
    <xf numFmtId="0" fontId="25" fillId="5" borderId="14" xfId="7" applyFont="1" applyFill="1" applyBorder="1" applyAlignment="1">
      <alignment horizontal="center"/>
    </xf>
    <xf numFmtId="0" fontId="25" fillId="5" borderId="4" xfId="0" applyNumberFormat="1" applyFont="1" applyFill="1" applyBorder="1" applyAlignment="1">
      <alignment horizontal="center"/>
    </xf>
    <xf numFmtId="0" fontId="25" fillId="5" borderId="4" xfId="7" applyFont="1" applyFill="1" applyBorder="1" applyAlignment="1">
      <alignment horizontal="left"/>
    </xf>
    <xf numFmtId="4" fontId="30" fillId="0" borderId="4" xfId="9" applyNumberFormat="1" applyFont="1" applyFill="1" applyBorder="1" applyAlignment="1">
      <alignment horizontal="center"/>
    </xf>
    <xf numFmtId="0" fontId="25" fillId="5" borderId="4" xfId="0" applyFont="1" applyFill="1" applyBorder="1" applyAlignment="1">
      <alignment horizontal="center" vertical="center" wrapText="1"/>
    </xf>
    <xf numFmtId="194" fontId="25" fillId="0" borderId="4" xfId="0" applyNumberFormat="1" applyFont="1" applyBorder="1" applyAlignment="1">
      <alignment horizontal="center"/>
    </xf>
    <xf numFmtId="165" fontId="25" fillId="0" borderId="4" xfId="7" applyNumberFormat="1" applyFont="1" applyFill="1" applyBorder="1" applyAlignment="1">
      <alignment horizontal="center"/>
    </xf>
    <xf numFmtId="171" fontId="25" fillId="5" borderId="4" xfId="14" applyNumberFormat="1" applyFont="1" applyFill="1" applyBorder="1" applyAlignment="1">
      <alignment horizontal="center" vertical="center"/>
    </xf>
    <xf numFmtId="0" fontId="25" fillId="5" borderId="4" xfId="7" applyFont="1" applyFill="1" applyBorder="1" applyAlignment="1">
      <alignment horizontal="center"/>
    </xf>
    <xf numFmtId="0" fontId="25" fillId="5" borderId="0" xfId="9" applyFont="1" applyFill="1" applyAlignment="1">
      <alignment horizontal="center"/>
    </xf>
    <xf numFmtId="200" fontId="25" fillId="0" borderId="9" xfId="0" applyNumberFormat="1" applyFont="1" applyBorder="1" applyAlignment="1">
      <alignment horizontal="center" vertical="center" wrapText="1"/>
    </xf>
    <xf numFmtId="0" fontId="87" fillId="5" borderId="0" xfId="0" applyFont="1" applyFill="1" applyBorder="1" applyAlignment="1">
      <alignment vertical="center" wrapText="1"/>
    </xf>
    <xf numFmtId="0" fontId="25" fillId="0" borderId="0" xfId="0" applyFont="1" applyBorder="1" applyAlignment="1">
      <alignment vertical="center" wrapText="1"/>
    </xf>
    <xf numFmtId="0" fontId="25" fillId="0" borderId="9" xfId="14" applyFont="1" applyBorder="1" applyAlignment="1">
      <alignment horizontal="left"/>
    </xf>
    <xf numFmtId="0" fontId="78" fillId="0" borderId="0" xfId="0" applyFont="1"/>
    <xf numFmtId="0" fontId="78" fillId="0" borderId="0" xfId="0" applyFont="1" applyAlignment="1">
      <alignment horizontal="center"/>
    </xf>
    <xf numFmtId="39" fontId="30" fillId="5" borderId="0" xfId="1" applyNumberFormat="1" applyFont="1" applyFill="1" applyBorder="1" applyAlignment="1">
      <alignment horizontal="center"/>
    </xf>
    <xf numFmtId="2" fontId="30" fillId="5" borderId="0" xfId="9" applyNumberFormat="1" applyFont="1" applyFill="1" applyBorder="1" applyAlignment="1">
      <alignment horizontal="center"/>
    </xf>
    <xf numFmtId="2" fontId="30" fillId="5" borderId="0" xfId="9" applyNumberFormat="1" applyFont="1" applyFill="1" applyBorder="1"/>
    <xf numFmtId="1" fontId="30" fillId="0" borderId="0" xfId="9" applyNumberFormat="1" applyFont="1" applyBorder="1"/>
    <xf numFmtId="2" fontId="30" fillId="0" borderId="0" xfId="2" applyNumberFormat="1" applyFont="1" applyBorder="1"/>
    <xf numFmtId="39" fontId="25" fillId="5" borderId="0" xfId="1" applyNumberFormat="1" applyFont="1" applyFill="1" applyAlignment="1">
      <alignment horizontal="center"/>
    </xf>
    <xf numFmtId="9" fontId="25" fillId="5" borderId="19" xfId="3" applyFont="1" applyFill="1" applyBorder="1" applyAlignment="1">
      <alignment horizontal="center"/>
    </xf>
    <xf numFmtId="1" fontId="30" fillId="5" borderId="9" xfId="3" applyNumberFormat="1" applyFont="1" applyFill="1" applyBorder="1" applyAlignment="1">
      <alignment horizontal="center" vertical="center"/>
    </xf>
    <xf numFmtId="202" fontId="25" fillId="5" borderId="0" xfId="1" applyNumberFormat="1" applyFont="1" applyFill="1" applyBorder="1" applyAlignment="1">
      <alignment horizontal="center"/>
    </xf>
    <xf numFmtId="178" fontId="25" fillId="5" borderId="9" xfId="0" applyNumberFormat="1" applyFont="1" applyFill="1" applyBorder="1" applyAlignment="1">
      <alignment horizontal="left" vertical="center" wrapText="1"/>
    </xf>
    <xf numFmtId="4" fontId="25" fillId="0" borderId="9" xfId="0" applyNumberFormat="1" applyFont="1" applyFill="1" applyBorder="1" applyAlignment="1">
      <alignment horizontal="center" vertical="center" wrapText="1"/>
    </xf>
    <xf numFmtId="3" fontId="25" fillId="0" borderId="9" xfId="0" applyNumberFormat="1" applyFont="1" applyBorder="1" applyAlignment="1">
      <alignment horizontal="left" vertical="center" wrapText="1"/>
    </xf>
    <xf numFmtId="0" fontId="97" fillId="0" borderId="0" xfId="0" applyFont="1"/>
    <xf numFmtId="0" fontId="78" fillId="0" borderId="0" xfId="0" applyFont="1" applyAlignment="1">
      <alignment wrapText="1"/>
    </xf>
    <xf numFmtId="0" fontId="78" fillId="0" borderId="0" xfId="0" applyFont="1" applyAlignment="1">
      <alignment horizontal="center" wrapText="1"/>
    </xf>
    <xf numFmtId="3" fontId="25" fillId="0" borderId="0" xfId="0" applyNumberFormat="1" applyFont="1" applyFill="1" applyBorder="1" applyAlignment="1">
      <alignment horizontal="left" vertical="center" wrapText="1"/>
    </xf>
    <xf numFmtId="3" fontId="78" fillId="0" borderId="0" xfId="0" applyNumberFormat="1" applyFont="1" applyFill="1" applyBorder="1" applyAlignment="1">
      <alignment horizontal="left" vertical="center" wrapText="1"/>
    </xf>
    <xf numFmtId="0" fontId="79" fillId="0" borderId="0" xfId="0" applyFont="1" applyBorder="1" applyAlignment="1">
      <alignment horizontal="center" vertical="center" wrapText="1"/>
    </xf>
    <xf numFmtId="165" fontId="79" fillId="0" borderId="0" xfId="0" applyNumberFormat="1" applyFont="1" applyBorder="1" applyAlignment="1">
      <alignment horizontal="center" vertical="center" wrapText="1"/>
    </xf>
    <xf numFmtId="166" fontId="79" fillId="0" borderId="0" xfId="0" applyNumberFormat="1" applyFont="1" applyBorder="1" applyAlignment="1">
      <alignment horizontal="center" vertical="center" wrapText="1"/>
    </xf>
    <xf numFmtId="180" fontId="79" fillId="0" borderId="0" xfId="0" applyNumberFormat="1" applyFont="1" applyBorder="1" applyAlignment="1">
      <alignment horizontal="center" vertical="center" wrapText="1"/>
    </xf>
    <xf numFmtId="0" fontId="25" fillId="0" borderId="0" xfId="0" applyFont="1" applyFill="1" applyBorder="1" applyAlignment="1">
      <alignment wrapText="1"/>
    </xf>
    <xf numFmtId="3" fontId="25" fillId="0" borderId="0" xfId="0" applyNumberFormat="1" applyFont="1" applyFill="1" applyBorder="1" applyAlignment="1">
      <alignment horizontal="center" vertical="center" wrapText="1"/>
    </xf>
    <xf numFmtId="9" fontId="25" fillId="0" borderId="0" xfId="3" applyFont="1" applyAlignment="1">
      <alignment horizontal="center"/>
    </xf>
    <xf numFmtId="178" fontId="25" fillId="0" borderId="9" xfId="0" applyNumberFormat="1" applyFont="1" applyBorder="1"/>
    <xf numFmtId="9" fontId="25" fillId="0" borderId="9" xfId="0" applyNumberFormat="1" applyFont="1" applyFill="1" applyBorder="1" applyAlignment="1">
      <alignment horizontal="left" vertical="center" wrapText="1"/>
    </xf>
    <xf numFmtId="0" fontId="78" fillId="0" borderId="0" xfId="0" applyFont="1" applyFill="1" applyBorder="1" applyAlignment="1">
      <alignment horizontal="left" vertical="center" wrapText="1"/>
    </xf>
    <xf numFmtId="9" fontId="78" fillId="0" borderId="0" xfId="0" applyNumberFormat="1" applyFont="1" applyFill="1" applyBorder="1" applyAlignment="1">
      <alignment horizontal="center" vertical="center" wrapText="1"/>
    </xf>
    <xf numFmtId="2" fontId="25" fillId="5" borderId="9" xfId="1" applyNumberFormat="1" applyFont="1" applyFill="1" applyBorder="1" applyAlignment="1">
      <alignment horizontal="center"/>
    </xf>
    <xf numFmtId="0" fontId="25" fillId="0" borderId="30" xfId="9" applyFont="1" applyFill="1" applyBorder="1" applyAlignment="1">
      <alignment wrapText="1"/>
    </xf>
    <xf numFmtId="0" fontId="25" fillId="0" borderId="0" xfId="9" applyFont="1" applyFill="1" applyBorder="1" applyAlignment="1">
      <alignment wrapText="1"/>
    </xf>
    <xf numFmtId="0" fontId="98" fillId="0" borderId="0" xfId="0" applyFont="1"/>
    <xf numFmtId="0" fontId="45" fillId="0" borderId="0" xfId="0" applyFont="1"/>
    <xf numFmtId="9" fontId="25" fillId="0" borderId="9" xfId="3" applyNumberFormat="1" applyFont="1" applyBorder="1" applyAlignment="1">
      <alignment wrapText="1"/>
    </xf>
    <xf numFmtId="43" fontId="25" fillId="0" borderId="9" xfId="1" applyNumberFormat="1" applyFont="1" applyBorder="1" applyAlignment="1">
      <alignment wrapText="1"/>
    </xf>
    <xf numFmtId="168" fontId="25" fillId="0" borderId="0" xfId="6" applyNumberFormat="1" applyFont="1" applyBorder="1" applyAlignment="1">
      <alignment horizontal="left" vertical="center" wrapText="1"/>
    </xf>
    <xf numFmtId="0" fontId="25" fillId="0" borderId="0" xfId="0" applyFont="1" applyBorder="1" applyAlignment="1">
      <alignment horizontal="left" wrapText="1"/>
    </xf>
    <xf numFmtId="43" fontId="25" fillId="0" borderId="0" xfId="1" applyNumberFormat="1" applyFont="1" applyBorder="1" applyAlignment="1">
      <alignment wrapText="1"/>
    </xf>
    <xf numFmtId="168" fontId="25" fillId="0" borderId="0" xfId="6" applyNumberFormat="1" applyFont="1" applyBorder="1" applyAlignment="1">
      <alignment horizontal="left" vertical="top" wrapText="1"/>
    </xf>
    <xf numFmtId="203" fontId="25" fillId="0" borderId="0" xfId="0" applyNumberFormat="1" applyFont="1" applyBorder="1" applyAlignment="1">
      <alignment horizontal="center" vertical="center" wrapText="1"/>
    </xf>
    <xf numFmtId="0" fontId="30" fillId="0" borderId="9" xfId="9" applyFont="1" applyBorder="1" applyAlignment="1">
      <alignment horizontal="center" vertical="center"/>
    </xf>
    <xf numFmtId="178" fontId="25" fillId="5" borderId="9" xfId="0" applyNumberFormat="1" applyFont="1" applyFill="1" applyBorder="1" applyAlignment="1">
      <alignment horizontal="center" vertical="center" wrapText="1"/>
    </xf>
    <xf numFmtId="0" fontId="99" fillId="0" borderId="0" xfId="0" applyFont="1"/>
    <xf numFmtId="0" fontId="76" fillId="0" borderId="0" xfId="0" applyFont="1"/>
    <xf numFmtId="0" fontId="100" fillId="0" borderId="0" xfId="0" applyFont="1"/>
    <xf numFmtId="0" fontId="101" fillId="0" borderId="0" xfId="0" applyFont="1"/>
    <xf numFmtId="0" fontId="102" fillId="0" borderId="0" xfId="0" applyFont="1"/>
    <xf numFmtId="201" fontId="5" fillId="0" borderId="9" xfId="9" applyNumberFormat="1" applyFont="1" applyBorder="1" applyAlignment="1">
      <alignment horizontal="center"/>
    </xf>
    <xf numFmtId="39" fontId="5" fillId="0" borderId="9" xfId="0" applyNumberFormat="1" applyFont="1" applyFill="1" applyBorder="1" applyAlignment="1">
      <alignment horizontal="center" vertical="center" wrapText="1"/>
    </xf>
    <xf numFmtId="0" fontId="77" fillId="7" borderId="0" xfId="6" applyFont="1" applyFill="1" applyAlignment="1">
      <alignment vertical="center"/>
    </xf>
    <xf numFmtId="0" fontId="25" fillId="12" borderId="9" xfId="0" applyFont="1" applyFill="1" applyBorder="1" applyAlignment="1">
      <alignment horizontal="center" vertical="center" wrapText="1"/>
    </xf>
    <xf numFmtId="165" fontId="25" fillId="0" borderId="9" xfId="7" applyNumberFormat="1" applyFont="1" applyFill="1" applyBorder="1" applyAlignment="1">
      <alignment horizontal="left" vertical="center" wrapText="1"/>
    </xf>
    <xf numFmtId="0" fontId="43" fillId="0" borderId="19" xfId="9" applyFont="1" applyFill="1" applyBorder="1" applyAlignment="1">
      <alignment horizontal="left" vertical="center"/>
    </xf>
    <xf numFmtId="165" fontId="25" fillId="5" borderId="23" xfId="14" applyNumberFormat="1" applyFont="1" applyFill="1" applyBorder="1" applyAlignment="1">
      <alignment horizontal="left" vertical="center" wrapText="1"/>
    </xf>
    <xf numFmtId="165" fontId="25" fillId="5" borderId="9" xfId="14" applyNumberFormat="1" applyFont="1" applyFill="1" applyBorder="1" applyAlignment="1">
      <alignment horizontal="left" vertical="center" wrapText="1"/>
    </xf>
    <xf numFmtId="0" fontId="25" fillId="12" borderId="18" xfId="0" applyFont="1" applyFill="1" applyBorder="1" applyAlignment="1">
      <alignment horizontal="center" vertical="center" wrapText="1"/>
    </xf>
    <xf numFmtId="0" fontId="25" fillId="5" borderId="9" xfId="0" applyFont="1" applyFill="1" applyBorder="1" applyAlignment="1">
      <alignment horizontal="left" vertical="center" wrapText="1"/>
    </xf>
    <xf numFmtId="0" fontId="43" fillId="0" borderId="9" xfId="9" applyFont="1" applyFill="1" applyBorder="1" applyAlignment="1">
      <alignment horizontal="left" vertical="center"/>
    </xf>
    <xf numFmtId="0" fontId="25" fillId="12" borderId="19" xfId="0" applyFont="1" applyFill="1" applyBorder="1" applyAlignment="1">
      <alignment horizontal="center" vertical="center" wrapText="1"/>
    </xf>
    <xf numFmtId="0" fontId="25" fillId="0" borderId="9" xfId="0" applyFont="1" applyBorder="1" applyAlignment="1">
      <alignment horizontal="left" vertical="center" wrapText="1"/>
    </xf>
    <xf numFmtId="0" fontId="25" fillId="5" borderId="9" xfId="9" applyFont="1" applyFill="1" applyBorder="1" applyAlignment="1">
      <alignment horizontal="left"/>
    </xf>
    <xf numFmtId="0" fontId="25" fillId="0" borderId="0" xfId="0" applyFont="1" applyAlignment="1">
      <alignment vertical="center"/>
    </xf>
    <xf numFmtId="165" fontId="57" fillId="0" borderId="16"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0" fontId="25" fillId="0" borderId="23" xfId="0" applyFont="1" applyBorder="1" applyAlignment="1">
      <alignment horizontal="left" vertical="center" wrapText="1"/>
    </xf>
    <xf numFmtId="0" fontId="25" fillId="0" borderId="23" xfId="0" applyFont="1" applyBorder="1" applyAlignment="1">
      <alignment horizontal="center" vertical="center" wrapText="1"/>
    </xf>
    <xf numFmtId="0" fontId="25" fillId="12" borderId="9" xfId="0" applyFont="1" applyFill="1" applyBorder="1" applyAlignment="1">
      <alignment vertical="center" wrapText="1"/>
    </xf>
    <xf numFmtId="165" fontId="56" fillId="0" borderId="9" xfId="9" applyNumberFormat="1" applyFont="1" applyFill="1" applyBorder="1" applyAlignment="1">
      <alignment horizontal="left" vertical="center"/>
    </xf>
    <xf numFmtId="165" fontId="25" fillId="0" borderId="9" xfId="14" applyNumberFormat="1" applyFont="1" applyFill="1" applyBorder="1" applyAlignment="1">
      <alignment horizontal="center" vertical="center" wrapText="1"/>
    </xf>
    <xf numFmtId="0" fontId="25" fillId="5" borderId="9" xfId="0" applyFont="1" applyFill="1" applyBorder="1" applyAlignment="1">
      <alignment horizontal="center" vertical="center" wrapText="1"/>
    </xf>
    <xf numFmtId="0" fontId="25" fillId="12" borderId="9" xfId="0" applyFont="1" applyFill="1" applyBorder="1" applyAlignment="1">
      <alignment horizontal="left" vertical="center" wrapText="1"/>
    </xf>
    <xf numFmtId="0" fontId="62" fillId="20" borderId="19" xfId="0" applyFont="1" applyFill="1" applyBorder="1" applyAlignment="1">
      <alignment horizontal="center" wrapText="1"/>
    </xf>
    <xf numFmtId="0" fontId="45" fillId="20" borderId="9" xfId="0" applyFont="1" applyFill="1" applyBorder="1" applyAlignment="1">
      <alignment horizontal="center" wrapText="1"/>
    </xf>
    <xf numFmtId="206" fontId="0" fillId="0" borderId="0" xfId="0" applyNumberFormat="1"/>
    <xf numFmtId="0" fontId="25" fillId="0" borderId="0" xfId="0" applyFont="1" applyAlignment="1">
      <alignment vertical="center"/>
    </xf>
    <xf numFmtId="0" fontId="0" fillId="0" borderId="0" xfId="0" applyAlignment="1">
      <alignment vertical="center"/>
    </xf>
    <xf numFmtId="206" fontId="0" fillId="27" borderId="0" xfId="0" applyNumberFormat="1" applyFill="1"/>
    <xf numFmtId="43" fontId="5" fillId="0" borderId="0" xfId="0" applyNumberFormat="1" applyFont="1"/>
    <xf numFmtId="0" fontId="6" fillId="0" borderId="0" xfId="0" applyFont="1" applyAlignment="1">
      <alignment horizontal="center"/>
    </xf>
    <xf numFmtId="2" fontId="0" fillId="21" borderId="16" xfId="1" applyNumberFormat="1" applyFont="1" applyFill="1" applyBorder="1" applyAlignment="1">
      <alignment horizontal="center"/>
    </xf>
    <xf numFmtId="44" fontId="0" fillId="21" borderId="18" xfId="2" applyFont="1" applyFill="1" applyBorder="1"/>
    <xf numFmtId="206" fontId="0" fillId="29" borderId="0" xfId="0" applyNumberFormat="1" applyFill="1"/>
    <xf numFmtId="43" fontId="6" fillId="0" borderId="0" xfId="1" applyFont="1"/>
    <xf numFmtId="43" fontId="0" fillId="0" borderId="0" xfId="1" applyFont="1"/>
    <xf numFmtId="43" fontId="6" fillId="0" borderId="0" xfId="1" applyFont="1" applyAlignment="1">
      <alignment horizontal="center"/>
    </xf>
    <xf numFmtId="207" fontId="0" fillId="0" borderId="0" xfId="0" applyNumberFormat="1"/>
    <xf numFmtId="208" fontId="0" fillId="0" borderId="0" xfId="0" applyNumberFormat="1"/>
    <xf numFmtId="2" fontId="0" fillId="21" borderId="25" xfId="1" applyNumberFormat="1" applyFont="1" applyFill="1" applyBorder="1" applyAlignment="1">
      <alignment horizontal="center"/>
    </xf>
    <xf numFmtId="2" fontId="0" fillId="21" borderId="20" xfId="1" applyNumberFormat="1" applyFont="1" applyFill="1" applyBorder="1" applyAlignment="1">
      <alignment horizontal="center"/>
    </xf>
    <xf numFmtId="2" fontId="0" fillId="21" borderId="22" xfId="1" applyNumberFormat="1" applyFont="1" applyFill="1" applyBorder="1" applyAlignment="1">
      <alignment horizontal="center"/>
    </xf>
    <xf numFmtId="206" fontId="0" fillId="26" borderId="0" xfId="0" applyNumberFormat="1" applyFill="1"/>
    <xf numFmtId="207" fontId="0" fillId="26" borderId="0" xfId="0" applyNumberFormat="1" applyFill="1"/>
    <xf numFmtId="0" fontId="5" fillId="26" borderId="0" xfId="0" applyFont="1" applyFill="1"/>
    <xf numFmtId="7" fontId="0" fillId="0" borderId="0" xfId="1" applyNumberFormat="1" applyFont="1"/>
    <xf numFmtId="171" fontId="0" fillId="0" borderId="0" xfId="0" applyNumberFormat="1" applyAlignment="1">
      <alignment horizontal="center"/>
    </xf>
    <xf numFmtId="171" fontId="0" fillId="0" borderId="0" xfId="2" applyNumberFormat="1" applyFont="1" applyAlignment="1">
      <alignment horizontal="center"/>
    </xf>
    <xf numFmtId="171" fontId="0" fillId="31" borderId="0" xfId="0" applyNumberFormat="1" applyFill="1" applyAlignment="1">
      <alignment horizontal="center"/>
    </xf>
    <xf numFmtId="171" fontId="0" fillId="31" borderId="0" xfId="2" applyNumberFormat="1" applyFont="1" applyFill="1" applyAlignment="1">
      <alignment horizontal="center"/>
    </xf>
    <xf numFmtId="44" fontId="13" fillId="0" borderId="0" xfId="6" applyNumberFormat="1"/>
    <xf numFmtId="193" fontId="0" fillId="0" borderId="0" xfId="0" applyNumberFormat="1" applyAlignment="1">
      <alignment horizontal="center"/>
    </xf>
    <xf numFmtId="0" fontId="0" fillId="29" borderId="0" xfId="0" applyFill="1"/>
    <xf numFmtId="0" fontId="7" fillId="29" borderId="0" xfId="0" applyFont="1" applyFill="1"/>
    <xf numFmtId="0" fontId="45" fillId="20" borderId="30" xfId="0" applyFont="1" applyFill="1" applyBorder="1" applyAlignment="1">
      <alignment horizontal="center" wrapText="1"/>
    </xf>
    <xf numFmtId="43" fontId="103" fillId="23" borderId="30" xfId="1" applyFont="1" applyFill="1" applyBorder="1" applyAlignment="1">
      <alignment horizontal="center" wrapText="1"/>
    </xf>
    <xf numFmtId="0" fontId="104" fillId="28" borderId="30" xfId="0" applyFont="1" applyFill="1" applyBorder="1" applyAlignment="1">
      <alignment horizontal="center" wrapText="1"/>
    </xf>
    <xf numFmtId="0" fontId="103" fillId="24" borderId="30" xfId="0" applyFont="1" applyFill="1" applyBorder="1" applyAlignment="1">
      <alignment horizontal="center" wrapText="1"/>
    </xf>
    <xf numFmtId="0" fontId="45" fillId="22" borderId="9" xfId="0" applyFont="1" applyFill="1" applyBorder="1" applyAlignment="1">
      <alignment horizontal="center" wrapText="1"/>
    </xf>
    <xf numFmtId="0" fontId="0" fillId="20" borderId="9" xfId="0" applyFill="1" applyBorder="1" applyAlignment="1">
      <alignment horizontal="center" wrapText="1"/>
    </xf>
    <xf numFmtId="43" fontId="103" fillId="23" borderId="9" xfId="1" applyFont="1" applyFill="1" applyBorder="1" applyAlignment="1">
      <alignment horizontal="center" wrapText="1"/>
    </xf>
    <xf numFmtId="0" fontId="104" fillId="28" borderId="9" xfId="0" applyFont="1" applyFill="1" applyBorder="1" applyAlignment="1">
      <alignment horizontal="center" wrapText="1"/>
    </xf>
    <xf numFmtId="0" fontId="103" fillId="24" borderId="9" xfId="0" applyFont="1" applyFill="1" applyBorder="1" applyAlignment="1">
      <alignment horizontal="center" wrapText="1"/>
    </xf>
    <xf numFmtId="0" fontId="103" fillId="25" borderId="9" xfId="0" applyFont="1" applyFill="1" applyBorder="1" applyAlignment="1">
      <alignment horizontal="center" wrapText="1"/>
    </xf>
    <xf numFmtId="0" fontId="103" fillId="14" borderId="9" xfId="0" applyFont="1" applyFill="1" applyBorder="1" applyAlignment="1">
      <alignment horizontal="center" wrapText="1"/>
    </xf>
    <xf numFmtId="171" fontId="77" fillId="14" borderId="9" xfId="0" applyNumberFormat="1" applyFont="1" applyFill="1" applyBorder="1" applyAlignment="1">
      <alignment horizontal="center" wrapText="1"/>
    </xf>
    <xf numFmtId="171" fontId="77" fillId="14" borderId="9" xfId="2" applyNumberFormat="1" applyFont="1" applyFill="1" applyBorder="1" applyAlignment="1">
      <alignment horizontal="center" wrapText="1"/>
    </xf>
    <xf numFmtId="43" fontId="6" fillId="0" borderId="9" xfId="1" applyFont="1" applyBorder="1"/>
    <xf numFmtId="206" fontId="6" fillId="0" borderId="9" xfId="0" applyNumberFormat="1" applyFont="1" applyBorder="1"/>
    <xf numFmtId="206" fontId="0" fillId="0" borderId="9" xfId="0" applyNumberFormat="1" applyFont="1" applyBorder="1"/>
    <xf numFmtId="206" fontId="0" fillId="27" borderId="9" xfId="0" applyNumberFormat="1" applyFill="1" applyBorder="1"/>
    <xf numFmtId="43" fontId="0" fillId="0" borderId="9" xfId="0" applyNumberFormat="1" applyBorder="1" applyAlignment="1">
      <alignment horizontal="center"/>
    </xf>
    <xf numFmtId="185" fontId="0" fillId="0" borderId="9" xfId="2" applyNumberFormat="1" applyFont="1" applyBorder="1" applyAlignment="1">
      <alignment horizontal="center"/>
    </xf>
    <xf numFmtId="171" fontId="0" fillId="30" borderId="9" xfId="2" applyNumberFormat="1" applyFont="1" applyFill="1" applyBorder="1" applyAlignment="1">
      <alignment horizontal="center"/>
    </xf>
    <xf numFmtId="44" fontId="0" fillId="0" borderId="9" xfId="2" applyNumberFormat="1" applyFont="1" applyBorder="1" applyAlignment="1">
      <alignment horizontal="center"/>
    </xf>
    <xf numFmtId="171" fontId="0" fillId="28" borderId="9" xfId="2" applyNumberFormat="1" applyFont="1" applyFill="1" applyBorder="1" applyAlignment="1">
      <alignment horizontal="center"/>
    </xf>
    <xf numFmtId="7" fontId="0" fillId="0" borderId="9" xfId="0" applyNumberFormat="1" applyBorder="1" applyAlignment="1">
      <alignment horizontal="center"/>
    </xf>
    <xf numFmtId="43" fontId="105" fillId="0" borderId="9" xfId="1" applyFont="1" applyBorder="1"/>
    <xf numFmtId="206" fontId="105" fillId="0" borderId="9" xfId="0" applyNumberFormat="1" applyFont="1" applyBorder="1"/>
    <xf numFmtId="0" fontId="0" fillId="27" borderId="9" xfId="0" applyFill="1" applyBorder="1"/>
    <xf numFmtId="43" fontId="0" fillId="26" borderId="9" xfId="0" applyNumberFormat="1" applyFill="1" applyBorder="1" applyAlignment="1">
      <alignment horizontal="center"/>
    </xf>
    <xf numFmtId="206" fontId="59" fillId="27" borderId="9" xfId="0" applyNumberFormat="1" applyFont="1" applyFill="1" applyBorder="1"/>
    <xf numFmtId="9" fontId="0" fillId="0" borderId="9" xfId="0" applyNumberFormat="1" applyBorder="1"/>
    <xf numFmtId="206" fontId="0" fillId="6" borderId="9" xfId="0" applyNumberFormat="1" applyFont="1" applyFill="1" applyBorder="1"/>
    <xf numFmtId="171" fontId="0" fillId="24" borderId="9" xfId="2" applyNumberFormat="1" applyFont="1" applyFill="1" applyBorder="1" applyAlignment="1">
      <alignment horizontal="center"/>
    </xf>
    <xf numFmtId="2" fontId="0" fillId="6" borderId="9" xfId="0" applyNumberFormat="1" applyFill="1" applyBorder="1" applyAlignment="1">
      <alignment horizontal="center"/>
    </xf>
    <xf numFmtId="43" fontId="0" fillId="6" borderId="9" xfId="0" applyNumberFormat="1" applyFill="1" applyBorder="1" applyAlignment="1">
      <alignment horizontal="center"/>
    </xf>
    <xf numFmtId="206" fontId="76" fillId="27" borderId="9" xfId="0" applyNumberFormat="1" applyFont="1" applyFill="1" applyBorder="1"/>
    <xf numFmtId="171" fontId="0" fillId="18" borderId="9" xfId="2" applyNumberFormat="1" applyFont="1" applyFill="1" applyBorder="1" applyAlignment="1">
      <alignment horizontal="center"/>
    </xf>
    <xf numFmtId="2" fontId="0" fillId="9" borderId="9" xfId="0" applyNumberFormat="1" applyFill="1" applyBorder="1" applyAlignment="1">
      <alignment horizontal="center"/>
    </xf>
    <xf numFmtId="171" fontId="0" fillId="18" borderId="9" xfId="0" applyNumberFormat="1" applyFill="1" applyBorder="1" applyAlignment="1">
      <alignment horizontal="center"/>
    </xf>
    <xf numFmtId="0" fontId="0" fillId="0" borderId="0" xfId="0" applyAlignment="1">
      <alignment vertical="center" wrapText="1"/>
    </xf>
    <xf numFmtId="0" fontId="106" fillId="0" borderId="0" xfId="0" applyFont="1" applyAlignment="1">
      <alignment horizontal="center"/>
    </xf>
    <xf numFmtId="0" fontId="106" fillId="0" borderId="0" xfId="0" applyFont="1"/>
    <xf numFmtId="0" fontId="106" fillId="31" borderId="0" xfId="0" applyFont="1" applyFill="1" applyAlignment="1">
      <alignment horizontal="center"/>
    </xf>
    <xf numFmtId="0" fontId="106" fillId="31" borderId="0" xfId="0" applyFont="1" applyFill="1"/>
    <xf numFmtId="0" fontId="37" fillId="14" borderId="9" xfId="0" applyFont="1" applyFill="1" applyBorder="1" applyAlignment="1">
      <alignment horizontal="center" wrapText="1"/>
    </xf>
    <xf numFmtId="0" fontId="106" fillId="0" borderId="9" xfId="0" applyFont="1" applyBorder="1"/>
    <xf numFmtId="43" fontId="106" fillId="0" borderId="9" xfId="0" applyNumberFormat="1" applyFont="1" applyBorder="1" applyAlignment="1">
      <alignment horizontal="center"/>
    </xf>
    <xf numFmtId="7" fontId="106" fillId="0" borderId="9" xfId="0" applyNumberFormat="1" applyFont="1" applyBorder="1" applyAlignment="1">
      <alignment horizontal="center"/>
    </xf>
    <xf numFmtId="7" fontId="106" fillId="0" borderId="9" xfId="1" applyNumberFormat="1" applyFont="1" applyBorder="1"/>
    <xf numFmtId="43" fontId="107" fillId="0" borderId="9" xfId="1" applyFont="1" applyBorder="1"/>
    <xf numFmtId="43" fontId="106" fillId="0" borderId="9" xfId="1" applyFont="1" applyBorder="1"/>
    <xf numFmtId="2" fontId="106" fillId="0" borderId="9" xfId="0" applyNumberFormat="1" applyFont="1" applyBorder="1" applyAlignment="1">
      <alignment horizontal="center"/>
    </xf>
    <xf numFmtId="7" fontId="107" fillId="0" borderId="9" xfId="1" applyNumberFormat="1" applyFont="1" applyBorder="1"/>
    <xf numFmtId="2" fontId="106" fillId="6" borderId="9" xfId="0" applyNumberFormat="1" applyFont="1" applyFill="1" applyBorder="1" applyAlignment="1">
      <alignment horizontal="center"/>
    </xf>
    <xf numFmtId="43" fontId="106" fillId="6" borderId="9" xfId="0" applyNumberFormat="1" applyFont="1" applyFill="1" applyBorder="1" applyAlignment="1">
      <alignment horizontal="center"/>
    </xf>
    <xf numFmtId="43" fontId="1" fillId="0" borderId="0" xfId="1" applyFont="1"/>
    <xf numFmtId="43" fontId="1" fillId="0" borderId="0" xfId="1" applyFont="1" applyAlignment="1">
      <alignment horizontal="center"/>
    </xf>
    <xf numFmtId="43" fontId="1" fillId="0" borderId="9" xfId="1" applyFont="1" applyBorder="1"/>
    <xf numFmtId="43" fontId="1" fillId="26" borderId="9" xfId="1" applyFont="1" applyFill="1" applyBorder="1"/>
    <xf numFmtId="43" fontId="1" fillId="6" borderId="9" xfId="1" applyFont="1" applyFill="1" applyBorder="1"/>
    <xf numFmtId="39" fontId="0" fillId="0" borderId="9" xfId="0" applyNumberFormat="1" applyFont="1" applyBorder="1"/>
    <xf numFmtId="43" fontId="77" fillId="28" borderId="20" xfId="1" applyFont="1" applyFill="1" applyBorder="1" applyAlignment="1">
      <alignment horizontal="center" wrapText="1"/>
    </xf>
    <xf numFmtId="165" fontId="0" fillId="0" borderId="0" xfId="0" applyNumberFormat="1" applyAlignment="1">
      <alignment horizontal="center"/>
    </xf>
    <xf numFmtId="165" fontId="103" fillId="14" borderId="30" xfId="0" applyNumberFormat="1" applyFont="1" applyFill="1" applyBorder="1" applyAlignment="1">
      <alignment horizontal="center" wrapText="1"/>
    </xf>
    <xf numFmtId="165" fontId="103" fillId="14" borderId="9" xfId="0" applyNumberFormat="1" applyFont="1" applyFill="1" applyBorder="1" applyAlignment="1">
      <alignment horizontal="center" wrapText="1"/>
    </xf>
    <xf numFmtId="165" fontId="0" fillId="0" borderId="9" xfId="0" applyNumberFormat="1" applyBorder="1" applyAlignment="1">
      <alignment horizontal="center"/>
    </xf>
    <xf numFmtId="43" fontId="77" fillId="31" borderId="20" xfId="1" applyFont="1" applyFill="1" applyBorder="1" applyAlignment="1">
      <alignment horizontal="center" wrapText="1"/>
    </xf>
    <xf numFmtId="43" fontId="104" fillId="31" borderId="30" xfId="1" applyFont="1" applyFill="1" applyBorder="1" applyAlignment="1">
      <alignment horizontal="center" wrapText="1"/>
    </xf>
    <xf numFmtId="43" fontId="104" fillId="31" borderId="9" xfId="1" applyFont="1" applyFill="1" applyBorder="1" applyAlignment="1">
      <alignment horizontal="center" wrapText="1"/>
    </xf>
    <xf numFmtId="0" fontId="25" fillId="0" borderId="0" xfId="0" applyFont="1" applyAlignment="1">
      <alignment vertical="center" wrapText="1"/>
    </xf>
    <xf numFmtId="44" fontId="0" fillId="21" borderId="17" xfId="2" applyFont="1" applyFill="1" applyBorder="1"/>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0" fillId="0" borderId="50" xfId="0" applyBorder="1" applyAlignment="1">
      <alignment horizontal="left" vertical="center" wrapText="1"/>
    </xf>
    <xf numFmtId="0" fontId="25" fillId="5" borderId="9"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14" xfId="0" applyFont="1" applyFill="1" applyBorder="1" applyAlignment="1">
      <alignment horizontal="left" vertical="top" wrapText="1"/>
    </xf>
    <xf numFmtId="0" fontId="0" fillId="0" borderId="47" xfId="0" applyBorder="1" applyAlignment="1">
      <alignment horizontal="left" vertical="center" wrapText="1"/>
    </xf>
    <xf numFmtId="0" fontId="25" fillId="17" borderId="49" xfId="0" applyFont="1" applyFill="1" applyBorder="1" applyAlignment="1">
      <alignment horizontal="left" vertical="top" wrapText="1"/>
    </xf>
    <xf numFmtId="0" fontId="25" fillId="17" borderId="9" xfId="0" applyFont="1" applyFill="1" applyBorder="1" applyAlignment="1">
      <alignment horizontal="left" vertical="top" wrapText="1"/>
    </xf>
    <xf numFmtId="0" fontId="25" fillId="17" borderId="55" xfId="0" applyFont="1" applyFill="1" applyBorder="1" applyAlignment="1">
      <alignment horizontal="left" vertical="center" wrapText="1"/>
    </xf>
    <xf numFmtId="0" fontId="25" fillId="17" borderId="4" xfId="0" applyFont="1" applyFill="1" applyBorder="1" applyAlignment="1">
      <alignment horizontal="left" vertical="top" wrapText="1"/>
    </xf>
    <xf numFmtId="0" fontId="25" fillId="5" borderId="9" xfId="9" applyFont="1" applyFill="1" applyBorder="1" applyAlignment="1">
      <alignment horizontal="left"/>
    </xf>
    <xf numFmtId="0" fontId="25" fillId="5" borderId="9" xfId="9" applyFont="1" applyFill="1" applyBorder="1" applyAlignment="1">
      <alignment horizontal="center"/>
    </xf>
    <xf numFmtId="0" fontId="25" fillId="5" borderId="9" xfId="0" applyFont="1" applyFill="1" applyBorder="1" applyAlignment="1">
      <alignment horizontal="center" vertical="center" wrapText="1"/>
    </xf>
    <xf numFmtId="0" fontId="25" fillId="0" borderId="9" xfId="0" applyFont="1" applyFill="1" applyBorder="1" applyAlignment="1">
      <alignment horizontal="center" vertical="center" wrapText="1"/>
    </xf>
    <xf numFmtId="7" fontId="25" fillId="0" borderId="0" xfId="2" applyNumberFormat="1" applyFont="1" applyFill="1" applyBorder="1" applyAlignment="1">
      <alignment horizontal="center"/>
    </xf>
    <xf numFmtId="0" fontId="5" fillId="0" borderId="9" xfId="14" applyFont="1" applyBorder="1" applyAlignment="1">
      <alignment horizontal="center"/>
    </xf>
    <xf numFmtId="0" fontId="5" fillId="0" borderId="9" xfId="9" applyFont="1" applyBorder="1" applyAlignment="1">
      <alignment horizontal="left"/>
    </xf>
    <xf numFmtId="0" fontId="5" fillId="0" borderId="9" xfId="9" applyFont="1" applyBorder="1" applyAlignment="1">
      <alignment horizontal="center"/>
    </xf>
    <xf numFmtId="182" fontId="5" fillId="5" borderId="9" xfId="1" applyNumberFormat="1" applyFont="1" applyFill="1" applyBorder="1" applyAlignment="1">
      <alignment horizontal="center"/>
    </xf>
    <xf numFmtId="165" fontId="5" fillId="0" borderId="9" xfId="9" applyNumberFormat="1" applyFont="1" applyBorder="1" applyAlignment="1">
      <alignment horizontal="center"/>
    </xf>
    <xf numFmtId="169" fontId="5" fillId="0" borderId="9" xfId="2" applyNumberFormat="1" applyFont="1" applyBorder="1" applyAlignment="1">
      <alignment horizontal="center"/>
    </xf>
    <xf numFmtId="165" fontId="5" fillId="0" borderId="9" xfId="9" applyNumberFormat="1" applyFont="1" applyFill="1" applyBorder="1" applyAlignment="1">
      <alignment horizontal="center"/>
    </xf>
    <xf numFmtId="0" fontId="5" fillId="0" borderId="9" xfId="9" applyFont="1" applyBorder="1" applyAlignment="1">
      <alignment wrapText="1"/>
    </xf>
    <xf numFmtId="2" fontId="5" fillId="0" borderId="9" xfId="9" applyNumberFormat="1" applyFont="1" applyBorder="1" applyAlignment="1">
      <alignment horizontal="center"/>
    </xf>
    <xf numFmtId="44" fontId="25" fillId="0" borderId="0" xfId="0" applyNumberFormat="1" applyFont="1"/>
    <xf numFmtId="0" fontId="5" fillId="0" borderId="0" xfId="0" applyFont="1" applyFill="1"/>
    <xf numFmtId="0" fontId="5" fillId="0" borderId="9" xfId="0" applyFont="1" applyBorder="1" applyAlignment="1">
      <alignment horizontal="center"/>
    </xf>
    <xf numFmtId="0" fontId="5" fillId="5" borderId="9" xfId="0" applyFont="1" applyFill="1" applyBorder="1" applyAlignment="1">
      <alignment horizontal="center"/>
    </xf>
    <xf numFmtId="0" fontId="5" fillId="5" borderId="19" xfId="0" applyFont="1" applyFill="1" applyBorder="1" applyAlignment="1">
      <alignment horizontal="left" vertical="center" wrapText="1"/>
    </xf>
    <xf numFmtId="0" fontId="5" fillId="5" borderId="23" xfId="0" applyFont="1" applyFill="1" applyBorder="1" applyAlignment="1">
      <alignment horizontal="left" vertical="center" wrapText="1"/>
    </xf>
    <xf numFmtId="168" fontId="5" fillId="0" borderId="9" xfId="0" applyNumberFormat="1" applyFont="1" applyFill="1" applyBorder="1" applyAlignment="1">
      <alignment horizontal="center"/>
    </xf>
    <xf numFmtId="0" fontId="25" fillId="12" borderId="24" xfId="0" applyFont="1" applyFill="1" applyBorder="1" applyAlignment="1">
      <alignment horizontal="left" vertical="center" wrapText="1"/>
    </xf>
    <xf numFmtId="0" fontId="25" fillId="12" borderId="30" xfId="0" applyFont="1" applyFill="1" applyBorder="1" applyAlignment="1">
      <alignment horizontal="left" vertical="center" wrapText="1"/>
    </xf>
    <xf numFmtId="0" fontId="25" fillId="12" borderId="22" xfId="0" applyFont="1" applyFill="1" applyBorder="1" applyAlignment="1">
      <alignment horizontal="center" vertical="center" wrapText="1"/>
    </xf>
    <xf numFmtId="0" fontId="25" fillId="12" borderId="0" xfId="0" applyFont="1" applyFill="1" applyBorder="1" applyAlignment="1">
      <alignment horizontal="center" vertical="center" wrapText="1"/>
    </xf>
    <xf numFmtId="0" fontId="25" fillId="12" borderId="24" xfId="0" applyFont="1" applyFill="1" applyBorder="1" applyAlignment="1">
      <alignment horizontal="center" vertical="center" wrapText="1"/>
    </xf>
    <xf numFmtId="0" fontId="25" fillId="12" borderId="30" xfId="0" applyFont="1" applyFill="1" applyBorder="1" applyAlignment="1">
      <alignment horizontal="center" vertical="center" wrapText="1"/>
    </xf>
    <xf numFmtId="0" fontId="25" fillId="17" borderId="56" xfId="0" applyFont="1" applyFill="1" applyBorder="1" applyAlignment="1">
      <alignment horizontal="left" vertical="center" wrapText="1"/>
    </xf>
    <xf numFmtId="0" fontId="25" fillId="17" borderId="57" xfId="0" applyFont="1" applyFill="1" applyBorder="1" applyAlignment="1">
      <alignment horizontal="left" vertical="center" wrapText="1"/>
    </xf>
    <xf numFmtId="168" fontId="5" fillId="5" borderId="9" xfId="0" applyNumberFormat="1" applyFont="1" applyFill="1" applyBorder="1" applyAlignment="1">
      <alignment horizontal="left"/>
    </xf>
    <xf numFmtId="7" fontId="25" fillId="0" borderId="0" xfId="0" applyNumberFormat="1" applyFont="1" applyFill="1" applyBorder="1"/>
    <xf numFmtId="2" fontId="25" fillId="0" borderId="0" xfId="0" applyNumberFormat="1" applyFont="1" applyFill="1" applyBorder="1" applyAlignment="1"/>
    <xf numFmtId="2" fontId="25" fillId="0" borderId="0" xfId="0" applyNumberFormat="1" applyFont="1" applyFill="1" applyBorder="1" applyAlignment="1">
      <alignment horizontal="left" wrapText="1"/>
    </xf>
    <xf numFmtId="44" fontId="25" fillId="0" borderId="0" xfId="2" applyNumberFormat="1" applyFont="1" applyFill="1" applyBorder="1"/>
    <xf numFmtId="44" fontId="25" fillId="0" borderId="0" xfId="0" applyNumberFormat="1" applyFont="1" applyFill="1" applyBorder="1"/>
    <xf numFmtId="191" fontId="25" fillId="0" borderId="0" xfId="3" applyNumberFormat="1" applyFont="1" applyFill="1" applyBorder="1"/>
    <xf numFmtId="8" fontId="25" fillId="0" borderId="0" xfId="0" applyNumberFormat="1" applyFont="1" applyFill="1" applyBorder="1" applyAlignment="1">
      <alignment horizontal="left"/>
    </xf>
    <xf numFmtId="196" fontId="25" fillId="0" borderId="0" xfId="0" applyNumberFormat="1" applyFont="1" applyFill="1" applyBorder="1" applyAlignment="1">
      <alignment horizontal="center"/>
    </xf>
    <xf numFmtId="0" fontId="0" fillId="0" borderId="0" xfId="0" applyBorder="1" applyAlignment="1">
      <alignment horizontal="left" vertical="center" wrapText="1"/>
    </xf>
    <xf numFmtId="5" fontId="5" fillId="5" borderId="9" xfId="2" applyNumberFormat="1" applyFont="1" applyFill="1" applyBorder="1" applyAlignment="1">
      <alignment horizontal="center"/>
    </xf>
    <xf numFmtId="169" fontId="5" fillId="5" borderId="9" xfId="0" applyNumberFormat="1" applyFont="1" applyFill="1" applyBorder="1" applyAlignment="1">
      <alignment horizontal="center" vertical="center" wrapText="1"/>
    </xf>
    <xf numFmtId="6" fontId="25" fillId="5" borderId="0" xfId="0" applyNumberFormat="1" applyFont="1" applyFill="1" applyBorder="1"/>
    <xf numFmtId="0" fontId="25" fillId="5" borderId="80" xfId="9" quotePrefix="1" applyFont="1" applyFill="1" applyBorder="1" applyAlignment="1">
      <alignment wrapText="1"/>
    </xf>
    <xf numFmtId="0" fontId="25" fillId="5" borderId="49" xfId="9" applyFont="1" applyFill="1" applyBorder="1" applyAlignment="1"/>
    <xf numFmtId="0" fontId="25" fillId="5" borderId="15" xfId="9" applyFont="1" applyFill="1" applyBorder="1" applyAlignment="1"/>
    <xf numFmtId="0" fontId="25" fillId="5" borderId="23" xfId="0" applyFont="1" applyFill="1" applyBorder="1"/>
    <xf numFmtId="0" fontId="5" fillId="5" borderId="10" xfId="0" applyFont="1" applyFill="1" applyBorder="1" applyAlignment="1">
      <alignment horizontal="left" vertical="top" wrapText="1"/>
    </xf>
    <xf numFmtId="0" fontId="25" fillId="0" borderId="15" xfId="0" applyFont="1" applyFill="1" applyBorder="1"/>
    <xf numFmtId="0" fontId="25" fillId="5" borderId="49" xfId="0" applyFont="1" applyFill="1" applyBorder="1" applyAlignment="1">
      <alignment horizontal="left" vertical="top" wrapText="1"/>
    </xf>
    <xf numFmtId="0" fontId="5" fillId="0" borderId="0" xfId="0" applyFont="1" applyFill="1" applyBorder="1"/>
    <xf numFmtId="0" fontId="5" fillId="0" borderId="0" xfId="0" applyFont="1" applyFill="1" applyBorder="1" applyAlignment="1">
      <alignment horizontal="center" vertical="center" wrapText="1"/>
    </xf>
    <xf numFmtId="2" fontId="5" fillId="0" borderId="0" xfId="0" applyNumberFormat="1" applyFont="1" applyFill="1" applyBorder="1" applyAlignment="1">
      <alignment wrapText="1"/>
    </xf>
    <xf numFmtId="7" fontId="5" fillId="0" borderId="0" xfId="2" applyNumberFormat="1" applyFont="1" applyFill="1" applyBorder="1" applyAlignment="1">
      <alignment horizontal="center"/>
    </xf>
    <xf numFmtId="2" fontId="5" fillId="0" borderId="0" xfId="0" applyNumberFormat="1" applyFont="1" applyFill="1" applyBorder="1" applyAlignment="1"/>
    <xf numFmtId="0" fontId="5" fillId="0" borderId="0" xfId="0" applyFont="1" applyFill="1" applyBorder="1" applyAlignment="1">
      <alignment horizontal="center"/>
    </xf>
    <xf numFmtId="2" fontId="5" fillId="0" borderId="0" xfId="0" applyNumberFormat="1" applyFont="1" applyFill="1" applyBorder="1" applyAlignment="1">
      <alignment horizontal="left" wrapText="1"/>
    </xf>
    <xf numFmtId="44" fontId="5" fillId="0" borderId="0" xfId="2" applyNumberFormat="1" applyFont="1" applyFill="1" applyBorder="1"/>
    <xf numFmtId="191" fontId="5" fillId="0" borderId="0" xfId="3" applyNumberFormat="1" applyFont="1" applyFill="1" applyBorder="1"/>
    <xf numFmtId="8" fontId="5" fillId="0" borderId="0" xfId="0" applyNumberFormat="1" applyFont="1" applyFill="1" applyBorder="1" applyAlignment="1">
      <alignment horizontal="left"/>
    </xf>
    <xf numFmtId="0" fontId="5" fillId="0" borderId="0" xfId="0" applyFont="1" applyFill="1" applyBorder="1" applyAlignment="1">
      <alignment horizontal="left"/>
    </xf>
    <xf numFmtId="2" fontId="5" fillId="0" borderId="0" xfId="0" applyNumberFormat="1" applyFont="1" applyFill="1" applyBorder="1" applyAlignment="1">
      <alignment horizontal="left"/>
    </xf>
    <xf numFmtId="2" fontId="0" fillId="5" borderId="16" xfId="1" applyNumberFormat="1" applyFont="1" applyFill="1" applyBorder="1" applyAlignment="1">
      <alignment horizontal="center"/>
    </xf>
    <xf numFmtId="7" fontId="0" fillId="5" borderId="17" xfId="0" applyNumberFormat="1" applyFont="1" applyFill="1" applyBorder="1"/>
    <xf numFmtId="44" fontId="0" fillId="5" borderId="18" xfId="2" applyFont="1" applyFill="1" applyBorder="1"/>
    <xf numFmtId="2" fontId="5" fillId="5" borderId="16" xfId="1" applyNumberFormat="1" applyFont="1" applyFill="1" applyBorder="1" applyAlignment="1">
      <alignment horizontal="center"/>
    </xf>
    <xf numFmtId="0" fontId="5" fillId="5" borderId="9" xfId="14" applyFont="1" applyFill="1" applyBorder="1" applyAlignment="1">
      <alignment horizontal="center"/>
    </xf>
    <xf numFmtId="0" fontId="5" fillId="5" borderId="9" xfId="9" applyFont="1" applyFill="1" applyBorder="1" applyAlignment="1">
      <alignment horizontal="center"/>
    </xf>
    <xf numFmtId="0" fontId="5" fillId="5" borderId="9" xfId="9" applyFont="1" applyFill="1" applyBorder="1" applyAlignment="1">
      <alignment horizontal="left"/>
    </xf>
    <xf numFmtId="2" fontId="5" fillId="5" borderId="22" xfId="1" applyNumberFormat="1" applyFont="1" applyFill="1" applyBorder="1"/>
    <xf numFmtId="0" fontId="0" fillId="0" borderId="22" xfId="0" applyBorder="1" applyAlignment="1">
      <alignment horizontal="left" vertical="center" wrapText="1"/>
    </xf>
    <xf numFmtId="0" fontId="0" fillId="0" borderId="63" xfId="0" applyBorder="1" applyAlignment="1">
      <alignment horizontal="left" vertical="center" wrapText="1"/>
    </xf>
    <xf numFmtId="0" fontId="25" fillId="17" borderId="60" xfId="0" applyFont="1" applyFill="1" applyBorder="1" applyAlignment="1">
      <alignment horizontal="left" vertical="center" wrapText="1"/>
    </xf>
    <xf numFmtId="0" fontId="0" fillId="0" borderId="56" xfId="0" applyBorder="1" applyAlignment="1">
      <alignment horizontal="left" vertical="center" wrapText="1"/>
    </xf>
    <xf numFmtId="0" fontId="0" fillId="0" borderId="57" xfId="0" applyBorder="1" applyAlignment="1">
      <alignment horizontal="left" vertical="center" wrapText="1"/>
    </xf>
    <xf numFmtId="0" fontId="25" fillId="17" borderId="77" xfId="0" applyFont="1" applyFill="1" applyBorder="1" applyAlignment="1">
      <alignment horizontal="left" vertical="center" wrapText="1"/>
    </xf>
    <xf numFmtId="0" fontId="0" fillId="0" borderId="78" xfId="0" applyBorder="1" applyAlignment="1">
      <alignment horizontal="left" vertical="center" wrapText="1"/>
    </xf>
    <xf numFmtId="0" fontId="0" fillId="0" borderId="79" xfId="0" applyBorder="1" applyAlignment="1">
      <alignment horizontal="left" vertical="center" wrapText="1"/>
    </xf>
    <xf numFmtId="0" fontId="25" fillId="17" borderId="19" xfId="0" applyFont="1" applyFill="1" applyBorder="1" applyAlignment="1">
      <alignment horizontal="left" vertical="top" wrapText="1"/>
    </xf>
    <xf numFmtId="0" fontId="25" fillId="5" borderId="20" xfId="0" applyFont="1" applyFill="1" applyBorder="1"/>
    <xf numFmtId="0" fontId="25" fillId="17" borderId="61" xfId="0" applyFont="1" applyFill="1" applyBorder="1" applyAlignment="1">
      <alignment horizontal="left" vertical="center" wrapText="1"/>
    </xf>
    <xf numFmtId="0" fontId="0" fillId="0" borderId="64" xfId="0" applyBorder="1" applyAlignment="1">
      <alignment horizontal="left" vertical="center" wrapText="1"/>
    </xf>
    <xf numFmtId="165" fontId="108" fillId="0" borderId="8" xfId="0" applyNumberFormat="1" applyFont="1" applyBorder="1" applyAlignment="1">
      <alignment horizontal="center" vertical="center" wrapText="1"/>
    </xf>
    <xf numFmtId="165" fontId="108" fillId="0" borderId="9" xfId="0" applyNumberFormat="1" applyFont="1" applyBorder="1" applyAlignment="1">
      <alignment horizontal="center" vertical="center" wrapText="1"/>
    </xf>
    <xf numFmtId="0" fontId="108" fillId="0" borderId="10" xfId="0" applyFont="1" applyBorder="1" applyAlignment="1">
      <alignment horizontal="left" vertical="center" wrapText="1"/>
    </xf>
    <xf numFmtId="39" fontId="5" fillId="0" borderId="9" xfId="0" applyNumberFormat="1" applyFont="1" applyBorder="1"/>
    <xf numFmtId="206" fontId="5" fillId="0" borderId="9" xfId="0" applyNumberFormat="1" applyFont="1" applyBorder="1"/>
    <xf numFmtId="168" fontId="5" fillId="0" borderId="9" xfId="0" applyNumberFormat="1" applyFont="1" applyBorder="1" applyAlignment="1">
      <alignment horizontal="left"/>
    </xf>
    <xf numFmtId="194" fontId="5" fillId="0" borderId="9" xfId="0" applyNumberFormat="1" applyFont="1" applyBorder="1" applyAlignment="1">
      <alignment horizontal="center"/>
    </xf>
    <xf numFmtId="37" fontId="5" fillId="0" borderId="9" xfId="0" applyNumberFormat="1" applyFont="1" applyBorder="1" applyAlignment="1">
      <alignment horizontal="center"/>
    </xf>
    <xf numFmtId="37" fontId="5" fillId="5" borderId="9" xfId="0" applyNumberFormat="1" applyFont="1" applyFill="1" applyBorder="1" applyAlignment="1">
      <alignment horizontal="center"/>
    </xf>
    <xf numFmtId="0" fontId="25" fillId="5" borderId="9" xfId="0" applyFont="1" applyFill="1" applyBorder="1" applyAlignment="1">
      <alignment vertical="center"/>
    </xf>
    <xf numFmtId="0" fontId="0" fillId="22" borderId="0" xfId="0" applyFill="1" applyAlignment="1">
      <alignment horizontal="center" vertical="center"/>
    </xf>
    <xf numFmtId="0" fontId="0" fillId="22" borderId="0" xfId="0" applyFill="1" applyAlignment="1">
      <alignment horizontal="left" vertical="center" wrapText="1"/>
    </xf>
    <xf numFmtId="0" fontId="25" fillId="0" borderId="16" xfId="9" applyFont="1" applyBorder="1" applyAlignment="1">
      <alignment horizontal="center"/>
    </xf>
    <xf numFmtId="0" fontId="25" fillId="5" borderId="19" xfId="0" applyFont="1" applyFill="1" applyBorder="1" applyAlignment="1">
      <alignment horizontal="center" vertical="center" wrapText="1"/>
    </xf>
    <xf numFmtId="0" fontId="5" fillId="0" borderId="40" xfId="9" applyFont="1" applyBorder="1" applyAlignment="1">
      <alignment horizontal="left"/>
    </xf>
    <xf numFmtId="7" fontId="25" fillId="0" borderId="9" xfId="2" applyNumberFormat="1" applyFont="1" applyFill="1" applyBorder="1" applyAlignment="1">
      <alignment horizontal="center"/>
    </xf>
    <xf numFmtId="0" fontId="25" fillId="5" borderId="9" xfId="0" applyFont="1" applyFill="1" applyBorder="1" applyAlignment="1">
      <alignment vertical="center" wrapText="1"/>
    </xf>
    <xf numFmtId="0" fontId="25" fillId="5" borderId="9" xfId="0" applyFont="1" applyFill="1" applyBorder="1" applyAlignment="1">
      <alignment horizontal="left" vertical="top" wrapText="1"/>
    </xf>
    <xf numFmtId="0" fontId="25" fillId="5" borderId="4" xfId="0" applyFont="1" applyFill="1" applyBorder="1" applyAlignment="1">
      <alignment horizontal="left" vertical="top" wrapText="1"/>
    </xf>
    <xf numFmtId="0" fontId="25" fillId="5" borderId="14" xfId="0" applyFont="1" applyFill="1" applyBorder="1" applyAlignment="1">
      <alignment horizontal="left" vertical="top" wrapText="1"/>
    </xf>
    <xf numFmtId="0" fontId="106" fillId="5" borderId="0" xfId="0" applyFont="1" applyFill="1" applyAlignment="1">
      <alignment horizontal="center"/>
    </xf>
    <xf numFmtId="9" fontId="5" fillId="5" borderId="19" xfId="0" applyNumberFormat="1" applyFont="1" applyFill="1" applyBorder="1" applyAlignment="1">
      <alignment horizontal="left" vertical="top"/>
    </xf>
    <xf numFmtId="9" fontId="5" fillId="5" borderId="30" xfId="0" applyNumberFormat="1" applyFont="1" applyFill="1" applyBorder="1" applyAlignment="1">
      <alignment horizontal="left" vertical="top"/>
    </xf>
    <xf numFmtId="39" fontId="25" fillId="5" borderId="23" xfId="1" applyNumberFormat="1" applyFont="1" applyFill="1" applyBorder="1" applyAlignment="1">
      <alignment horizontal="center" vertical="top"/>
    </xf>
    <xf numFmtId="39" fontId="5" fillId="5" borderId="23" xfId="1" applyNumberFormat="1" applyFont="1" applyFill="1" applyBorder="1" applyAlignment="1">
      <alignment horizontal="center" vertical="top"/>
    </xf>
    <xf numFmtId="39" fontId="5" fillId="5" borderId="19" xfId="1" applyNumberFormat="1" applyFont="1" applyFill="1" applyBorder="1" applyAlignment="1">
      <alignment horizontal="center" vertical="top"/>
    </xf>
    <xf numFmtId="39" fontId="5" fillId="5" borderId="14" xfId="1" applyNumberFormat="1" applyFont="1" applyFill="1" applyBorder="1" applyAlignment="1">
      <alignment horizontal="center" vertical="top"/>
    </xf>
    <xf numFmtId="5" fontId="25" fillId="5" borderId="4" xfId="2" applyNumberFormat="1" applyFont="1" applyFill="1" applyBorder="1" applyAlignment="1">
      <alignment horizontal="center"/>
    </xf>
    <xf numFmtId="198" fontId="5" fillId="5" borderId="4" xfId="2" applyNumberFormat="1" applyFont="1" applyFill="1" applyBorder="1" applyAlignment="1">
      <alignment horizontal="center"/>
    </xf>
    <xf numFmtId="5" fontId="5" fillId="5" borderId="4" xfId="2" applyNumberFormat="1" applyFont="1" applyFill="1" applyBorder="1" applyAlignment="1">
      <alignment horizontal="center"/>
    </xf>
    <xf numFmtId="198" fontId="25" fillId="0" borderId="0" xfId="0" applyNumberFormat="1" applyFont="1" applyBorder="1" applyAlignment="1"/>
    <xf numFmtId="198" fontId="5" fillId="5" borderId="0" xfId="0" applyNumberFormat="1" applyFont="1" applyFill="1" applyBorder="1" applyAlignment="1"/>
    <xf numFmtId="5" fontId="5" fillId="5" borderId="19" xfId="2" applyNumberFormat="1" applyFont="1" applyFill="1" applyBorder="1" applyAlignment="1">
      <alignment horizontal="center"/>
    </xf>
    <xf numFmtId="7" fontId="5" fillId="5" borderId="23" xfId="2" applyNumberFormat="1" applyFont="1" applyFill="1" applyBorder="1" applyAlignment="1">
      <alignment horizontal="center"/>
    </xf>
    <xf numFmtId="7" fontId="5" fillId="5" borderId="0" xfId="0" applyNumberFormat="1" applyFont="1" applyFill="1" applyBorder="1" applyAlignment="1">
      <alignment horizontal="center"/>
    </xf>
    <xf numFmtId="7" fontId="5" fillId="5" borderId="19" xfId="2" applyNumberFormat="1" applyFont="1" applyFill="1" applyBorder="1" applyAlignment="1">
      <alignment horizontal="center"/>
    </xf>
    <xf numFmtId="7" fontId="5" fillId="5" borderId="14" xfId="2" applyNumberFormat="1" applyFont="1" applyFill="1" applyBorder="1" applyAlignment="1">
      <alignment horizontal="center"/>
    </xf>
    <xf numFmtId="14" fontId="12" fillId="0" borderId="9" xfId="0" applyNumberFormat="1" applyFont="1" applyBorder="1" applyAlignment="1">
      <alignment horizontal="center" vertical="center" wrapText="1"/>
    </xf>
    <xf numFmtId="14" fontId="108" fillId="0" borderId="9" xfId="0" applyNumberFormat="1" applyFont="1" applyBorder="1" applyAlignment="1">
      <alignment horizontal="center" vertical="center" wrapText="1"/>
    </xf>
    <xf numFmtId="0" fontId="0" fillId="5" borderId="9" xfId="0" applyFill="1" applyBorder="1"/>
    <xf numFmtId="168" fontId="25" fillId="0" borderId="23" xfId="0" applyNumberFormat="1" applyFont="1" applyBorder="1" applyAlignment="1">
      <alignment horizontal="center"/>
    </xf>
    <xf numFmtId="0" fontId="4" fillId="5" borderId="0" xfId="0" applyFont="1" applyFill="1" applyAlignment="1">
      <alignment horizontal="center"/>
    </xf>
    <xf numFmtId="0" fontId="0" fillId="5" borderId="0" xfId="0" applyFill="1" applyAlignment="1"/>
    <xf numFmtId="0" fontId="8" fillId="0" borderId="0" xfId="0" applyFont="1" applyAlignment="1">
      <alignment horizontal="center" wrapText="1"/>
    </xf>
    <xf numFmtId="164" fontId="9" fillId="0" borderId="0" xfId="0" applyNumberFormat="1" applyFont="1" applyAlignment="1">
      <alignment horizontal="center" wrapText="1"/>
    </xf>
    <xf numFmtId="164" fontId="0" fillId="0" borderId="0" xfId="0" applyNumberFormat="1" applyAlignment="1">
      <alignment horizontal="center" wrapText="1"/>
    </xf>
    <xf numFmtId="0" fontId="10" fillId="6" borderId="2" xfId="0" applyFont="1" applyFill="1" applyBorder="1" applyAlignment="1">
      <alignment horizontal="center" vertical="center" wrapText="1"/>
    </xf>
    <xf numFmtId="0" fontId="0" fillId="6" borderId="6" xfId="0" applyFill="1" applyBorder="1" applyAlignment="1">
      <alignment wrapText="1"/>
    </xf>
    <xf numFmtId="0" fontId="0" fillId="6" borderId="7" xfId="0" applyFill="1" applyBorder="1" applyAlignment="1">
      <alignment horizontal="center" vertical="center" wrapText="1"/>
    </xf>
    <xf numFmtId="0" fontId="0" fillId="6" borderId="12" xfId="0" applyFill="1" applyBorder="1" applyAlignment="1">
      <alignment horizontal="center" vertical="center" wrapText="1"/>
    </xf>
    <xf numFmtId="0" fontId="10" fillId="6" borderId="3" xfId="0" applyFont="1" applyFill="1" applyBorder="1" applyAlignment="1">
      <alignment horizontal="center" vertical="center"/>
    </xf>
    <xf numFmtId="0" fontId="0" fillId="6" borderId="4" xfId="0" applyFill="1" applyBorder="1" applyAlignment="1">
      <alignment horizontal="center" vertical="center"/>
    </xf>
    <xf numFmtId="0" fontId="0" fillId="6" borderId="5" xfId="0" applyFill="1" applyBorder="1" applyAlignment="1">
      <alignment horizontal="center" vertical="center"/>
    </xf>
    <xf numFmtId="0" fontId="25" fillId="11" borderId="16" xfId="6" applyFont="1" applyFill="1" applyBorder="1" applyAlignment="1">
      <alignment horizontal="left"/>
    </xf>
    <xf numFmtId="0" fontId="25" fillId="11" borderId="17" xfId="6" applyFont="1" applyFill="1" applyBorder="1" applyAlignment="1">
      <alignment horizontal="left"/>
    </xf>
    <xf numFmtId="0" fontId="1" fillId="0" borderId="17" xfId="7" applyBorder="1" applyAlignment="1"/>
    <xf numFmtId="0" fontId="0" fillId="0" borderId="17" xfId="0" applyBorder="1" applyAlignment="1"/>
    <xf numFmtId="0" fontId="0" fillId="0" borderId="18" xfId="0" applyBorder="1" applyAlignment="1"/>
    <xf numFmtId="0" fontId="45" fillId="7" borderId="0" xfId="0" applyFont="1" applyFill="1" applyAlignment="1">
      <alignment horizontal="center"/>
    </xf>
    <xf numFmtId="0" fontId="25" fillId="7" borderId="0" xfId="0" applyFont="1" applyFill="1" applyAlignment="1"/>
    <xf numFmtId="0" fontId="44" fillId="8" borderId="9" xfId="6" applyFont="1" applyFill="1" applyBorder="1" applyAlignment="1">
      <alignment horizontal="center" vertical="center" wrapText="1"/>
    </xf>
    <xf numFmtId="0" fontId="83" fillId="0" borderId="9" xfId="0" applyFont="1" applyBorder="1" applyAlignment="1">
      <alignment wrapText="1"/>
    </xf>
    <xf numFmtId="166" fontId="44" fillId="9" borderId="9" xfId="6" applyNumberFormat="1" applyFont="1" applyFill="1" applyBorder="1" applyAlignment="1">
      <alignment horizontal="center" vertical="center" wrapText="1"/>
    </xf>
    <xf numFmtId="0" fontId="77" fillId="0" borderId="0" xfId="6" applyFont="1" applyFill="1" applyBorder="1" applyAlignment="1">
      <alignment vertical="center" wrapText="1"/>
    </xf>
    <xf numFmtId="0" fontId="25" fillId="12" borderId="20" xfId="6" applyFont="1" applyFill="1" applyBorder="1" applyAlignment="1">
      <alignment horizontal="center" vertical="center" wrapText="1"/>
    </xf>
    <xf numFmtId="0" fontId="25" fillId="0" borderId="21" xfId="7" applyFont="1" applyBorder="1" applyAlignment="1">
      <alignment horizontal="center" vertical="center" wrapText="1"/>
    </xf>
    <xf numFmtId="0" fontId="25" fillId="12" borderId="25" xfId="6" applyFont="1" applyFill="1" applyBorder="1" applyAlignment="1">
      <alignment horizontal="center" vertical="center" wrapText="1"/>
    </xf>
    <xf numFmtId="0" fontId="25" fillId="0" borderId="26" xfId="7" applyFont="1" applyBorder="1" applyAlignment="1">
      <alignment horizontal="center" vertical="center" wrapText="1"/>
    </xf>
    <xf numFmtId="0" fontId="40" fillId="0" borderId="0" xfId="6" applyFont="1" applyBorder="1" applyAlignment="1">
      <alignment horizontal="left" vertical="top" wrapText="1"/>
    </xf>
    <xf numFmtId="0" fontId="40" fillId="0" borderId="0" xfId="6" applyFont="1" applyAlignment="1">
      <alignment horizontal="center" vertical="center" wrapText="1"/>
    </xf>
    <xf numFmtId="0" fontId="40" fillId="0" borderId="0" xfId="6" applyFont="1" applyBorder="1" applyAlignment="1">
      <alignment horizontal="center" vertical="center" wrapText="1"/>
    </xf>
    <xf numFmtId="0" fontId="83" fillId="0" borderId="0" xfId="6" applyFont="1" applyFill="1" applyAlignment="1">
      <alignment horizontal="center" wrapText="1"/>
    </xf>
    <xf numFmtId="0" fontId="40" fillId="0" borderId="0" xfId="6" applyFont="1" applyAlignment="1">
      <alignment horizontal="center"/>
    </xf>
    <xf numFmtId="0" fontId="25" fillId="0" borderId="0" xfId="0" applyFont="1" applyBorder="1" applyAlignment="1">
      <alignment wrapText="1"/>
    </xf>
    <xf numFmtId="0" fontId="36" fillId="7" borderId="0" xfId="6" applyFont="1" applyFill="1" applyAlignment="1">
      <alignment vertical="center"/>
    </xf>
    <xf numFmtId="0" fontId="88" fillId="0" borderId="0" xfId="0" applyFont="1" applyAlignment="1">
      <alignment vertical="center"/>
    </xf>
    <xf numFmtId="0" fontId="77" fillId="7" borderId="0" xfId="6" applyFont="1" applyFill="1" applyAlignment="1">
      <alignment vertical="center"/>
    </xf>
    <xf numFmtId="0" fontId="87" fillId="0" borderId="0" xfId="0" applyFont="1" applyAlignment="1">
      <alignment vertical="center"/>
    </xf>
    <xf numFmtId="0" fontId="87" fillId="0" borderId="0" xfId="0" applyFont="1" applyFill="1" applyBorder="1" applyAlignment="1">
      <alignment vertical="center" wrapText="1"/>
    </xf>
    <xf numFmtId="0" fontId="25" fillId="0" borderId="0" xfId="0" applyFont="1" applyFill="1" applyBorder="1" applyAlignment="1">
      <alignment vertical="center" wrapText="1"/>
    </xf>
    <xf numFmtId="0" fontId="25" fillId="11" borderId="16" xfId="0" applyFont="1" applyFill="1" applyBorder="1" applyAlignment="1">
      <alignment horizontal="left"/>
    </xf>
    <xf numFmtId="0" fontId="25" fillId="11" borderId="17" xfId="0" applyFont="1" applyFill="1" applyBorder="1" applyAlignment="1">
      <alignment horizontal="left"/>
    </xf>
    <xf numFmtId="0" fontId="25" fillId="0" borderId="17" xfId="0" applyFont="1" applyBorder="1" applyAlignment="1"/>
    <xf numFmtId="0" fontId="25" fillId="0" borderId="18" xfId="0" applyFont="1" applyBorder="1" applyAlignment="1"/>
    <xf numFmtId="0" fontId="25" fillId="12" borderId="19" xfId="6" applyFont="1" applyFill="1" applyBorder="1" applyAlignment="1">
      <alignment horizontal="center" vertical="center" wrapText="1"/>
    </xf>
    <xf numFmtId="168" fontId="25" fillId="0" borderId="31" xfId="6" applyNumberFormat="1" applyFont="1" applyBorder="1" applyAlignment="1">
      <alignment horizontal="center" vertical="center"/>
    </xf>
    <xf numFmtId="168" fontId="25" fillId="0" borderId="30" xfId="6" applyNumberFormat="1" applyFont="1" applyBorder="1" applyAlignment="1">
      <alignment horizontal="center" vertical="center"/>
    </xf>
    <xf numFmtId="0" fontId="25" fillId="0" borderId="30" xfId="0" applyFont="1" applyBorder="1" applyAlignment="1">
      <alignment horizontal="center" vertical="center"/>
    </xf>
    <xf numFmtId="0" fontId="25" fillId="0" borderId="33" xfId="0" applyFont="1" applyBorder="1" applyAlignment="1">
      <alignment horizontal="center" vertical="center"/>
    </xf>
    <xf numFmtId="0" fontId="25" fillId="0" borderId="31" xfId="0" applyFont="1" applyBorder="1" applyAlignment="1">
      <alignment horizontal="center" vertical="center"/>
    </xf>
    <xf numFmtId="168" fontId="25" fillId="0" borderId="4" xfId="6" applyNumberFormat="1" applyFont="1" applyBorder="1" applyAlignment="1">
      <alignment horizontal="left" vertical="center" wrapText="1"/>
    </xf>
    <xf numFmtId="168" fontId="0" fillId="0" borderId="31" xfId="6" applyNumberFormat="1" applyFont="1" applyBorder="1" applyAlignment="1">
      <alignment horizontal="center" vertical="center"/>
    </xf>
    <xf numFmtId="168" fontId="0" fillId="0" borderId="30" xfId="6" applyNumberFormat="1" applyFont="1" applyBorder="1" applyAlignment="1">
      <alignment horizontal="center" vertical="center"/>
    </xf>
    <xf numFmtId="0" fontId="0" fillId="0" borderId="30" xfId="0" applyBorder="1" applyAlignment="1">
      <alignment horizontal="center" vertical="center"/>
    </xf>
    <xf numFmtId="0" fontId="0" fillId="0" borderId="33" xfId="0" applyBorder="1" applyAlignment="1">
      <alignment horizontal="center" vertical="center"/>
    </xf>
    <xf numFmtId="168" fontId="25" fillId="0" borderId="9" xfId="6" applyNumberFormat="1" applyFont="1" applyBorder="1" applyAlignment="1">
      <alignment horizontal="left" vertical="top" wrapText="1"/>
    </xf>
    <xf numFmtId="168" fontId="25" fillId="0" borderId="9" xfId="6" applyNumberFormat="1" applyFont="1" applyBorder="1" applyAlignment="1">
      <alignment horizontal="left" vertical="center" wrapText="1"/>
    </xf>
    <xf numFmtId="2" fontId="25" fillId="0" borderId="16" xfId="0" applyNumberFormat="1" applyFont="1" applyBorder="1" applyAlignment="1"/>
    <xf numFmtId="168" fontId="25" fillId="0" borderId="35" xfId="6" applyNumberFormat="1" applyFont="1" applyBorder="1" applyAlignment="1">
      <alignment horizontal="left" vertical="top" wrapText="1"/>
    </xf>
    <xf numFmtId="168" fontId="25" fillId="0" borderId="36" xfId="6" applyNumberFormat="1" applyFont="1" applyBorder="1" applyAlignment="1">
      <alignment horizontal="left" vertical="top" wrapText="1"/>
    </xf>
    <xf numFmtId="168" fontId="25" fillId="0" borderId="34" xfId="6" applyNumberFormat="1" applyFont="1" applyBorder="1" applyAlignment="1">
      <alignment horizontal="left" vertical="top" wrapText="1"/>
    </xf>
    <xf numFmtId="168" fontId="25" fillId="0" borderId="37" xfId="6" applyNumberFormat="1" applyFont="1" applyBorder="1" applyAlignment="1">
      <alignment horizontal="left" vertical="top" wrapText="1"/>
    </xf>
    <xf numFmtId="168" fontId="25" fillId="0" borderId="38" xfId="6" applyNumberFormat="1" applyFont="1" applyBorder="1" applyAlignment="1">
      <alignment horizontal="left" vertical="top" wrapText="1"/>
    </xf>
    <xf numFmtId="168" fontId="25" fillId="0" borderId="32" xfId="6" applyNumberFormat="1" applyFont="1" applyBorder="1" applyAlignment="1">
      <alignment horizontal="left" vertical="top" wrapText="1"/>
    </xf>
    <xf numFmtId="168" fontId="25" fillId="0" borderId="16" xfId="6" applyNumberFormat="1" applyFont="1" applyBorder="1" applyAlignment="1">
      <alignment horizontal="left" vertical="top" wrapText="1"/>
    </xf>
    <xf numFmtId="168" fontId="25" fillId="0" borderId="17" xfId="6" applyNumberFormat="1" applyFont="1" applyBorder="1" applyAlignment="1">
      <alignment horizontal="left" vertical="top" wrapText="1"/>
    </xf>
    <xf numFmtId="168" fontId="25" fillId="0" borderId="18" xfId="6" applyNumberFormat="1" applyFont="1" applyBorder="1" applyAlignment="1">
      <alignment horizontal="left" vertical="top" wrapText="1"/>
    </xf>
    <xf numFmtId="168" fontId="25" fillId="0" borderId="14" xfId="6" applyNumberFormat="1" applyFont="1" applyBorder="1" applyAlignment="1">
      <alignment horizontal="left" vertical="center" wrapText="1"/>
    </xf>
    <xf numFmtId="168" fontId="25" fillId="0" borderId="23" xfId="6" applyNumberFormat="1" applyFont="1" applyBorder="1" applyAlignment="1">
      <alignment horizontal="left" vertical="center" wrapText="1"/>
    </xf>
    <xf numFmtId="168" fontId="25" fillId="5" borderId="9" xfId="6" applyNumberFormat="1" applyFont="1" applyFill="1" applyBorder="1" applyAlignment="1">
      <alignment horizontal="left" vertical="center" wrapText="1"/>
    </xf>
    <xf numFmtId="0" fontId="25" fillId="12" borderId="9" xfId="0" applyFont="1" applyFill="1" applyBorder="1" applyAlignment="1">
      <alignment horizontal="center" vertical="center" wrapText="1"/>
    </xf>
    <xf numFmtId="165" fontId="25" fillId="5" borderId="9" xfId="14" applyNumberFormat="1" applyFont="1" applyFill="1" applyBorder="1" applyAlignment="1">
      <alignment horizontal="left" vertical="center" wrapText="1"/>
    </xf>
    <xf numFmtId="0" fontId="0" fillId="5" borderId="19" xfId="14" applyFont="1" applyFill="1" applyBorder="1" applyAlignment="1">
      <alignment horizontal="left" vertical="center" wrapText="1"/>
    </xf>
    <xf numFmtId="0" fontId="0" fillId="5" borderId="30" xfId="14" applyFont="1" applyFill="1" applyBorder="1" applyAlignment="1">
      <alignment horizontal="left" vertical="center" wrapText="1"/>
    </xf>
    <xf numFmtId="0" fontId="0" fillId="5" borderId="23" xfId="14" applyFont="1" applyFill="1" applyBorder="1" applyAlignment="1">
      <alignment horizontal="left" vertical="center" wrapText="1"/>
    </xf>
    <xf numFmtId="165" fontId="25" fillId="5" borderId="14" xfId="14" applyNumberFormat="1" applyFont="1" applyFill="1" applyBorder="1" applyAlignment="1">
      <alignment horizontal="left" vertical="center" wrapText="1"/>
    </xf>
    <xf numFmtId="165" fontId="25" fillId="5" borderId="19" xfId="14" applyNumberFormat="1" applyFont="1" applyFill="1" applyBorder="1" applyAlignment="1">
      <alignment vertical="center" wrapText="1"/>
    </xf>
    <xf numFmtId="0" fontId="25" fillId="0" borderId="30" xfId="0" applyFont="1" applyBorder="1" applyAlignment="1">
      <alignment vertical="center" wrapText="1"/>
    </xf>
    <xf numFmtId="0" fontId="25" fillId="0" borderId="23" xfId="0" applyFont="1" applyBorder="1" applyAlignment="1">
      <alignment vertical="center" wrapText="1"/>
    </xf>
    <xf numFmtId="0" fontId="25" fillId="5" borderId="19" xfId="14" applyFont="1" applyFill="1" applyBorder="1" applyAlignment="1">
      <alignment horizontal="left" vertical="center" wrapText="1"/>
    </xf>
    <xf numFmtId="0" fontId="25" fillId="5" borderId="30" xfId="14" applyFont="1" applyFill="1" applyBorder="1" applyAlignment="1">
      <alignment horizontal="left" vertical="center" wrapText="1"/>
    </xf>
    <xf numFmtId="0" fontId="25" fillId="5" borderId="33" xfId="14" applyFont="1" applyFill="1" applyBorder="1" applyAlignment="1">
      <alignment horizontal="left" vertical="center" wrapText="1"/>
    </xf>
    <xf numFmtId="0" fontId="43" fillId="0" borderId="19" xfId="9" applyFont="1" applyFill="1" applyBorder="1" applyAlignment="1">
      <alignment horizontal="left" vertical="center"/>
    </xf>
    <xf numFmtId="0" fontId="43" fillId="0" borderId="30" xfId="9" applyFont="1" applyFill="1" applyBorder="1" applyAlignment="1">
      <alignment horizontal="left" vertical="center"/>
    </xf>
    <xf numFmtId="0" fontId="25" fillId="0" borderId="23" xfId="0" applyFont="1" applyBorder="1" applyAlignment="1">
      <alignment horizontal="left" vertical="center"/>
    </xf>
    <xf numFmtId="0" fontId="0" fillId="0" borderId="23" xfId="0" applyBorder="1" applyAlignment="1">
      <alignment horizontal="left" vertical="center"/>
    </xf>
    <xf numFmtId="0" fontId="30" fillId="0" borderId="19" xfId="9" applyFont="1" applyFill="1" applyBorder="1" applyAlignment="1">
      <alignment wrapText="1"/>
    </xf>
    <xf numFmtId="0" fontId="25" fillId="0" borderId="23" xfId="0" applyFont="1" applyBorder="1" applyAlignment="1">
      <alignment wrapText="1"/>
    </xf>
    <xf numFmtId="165" fontId="25" fillId="5" borderId="23" xfId="14" applyNumberFormat="1" applyFont="1" applyFill="1" applyBorder="1" applyAlignment="1">
      <alignment horizontal="left" vertical="center" wrapText="1"/>
    </xf>
    <xf numFmtId="0" fontId="30" fillId="0" borderId="19" xfId="9" applyFont="1" applyFill="1" applyBorder="1" applyAlignment="1">
      <alignment vertical="center" wrapText="1"/>
    </xf>
    <xf numFmtId="0" fontId="25" fillId="0" borderId="30" xfId="0" applyFont="1" applyBorder="1" applyAlignment="1">
      <alignment horizontal="left" vertical="center"/>
    </xf>
    <xf numFmtId="0" fontId="30" fillId="0" borderId="30" xfId="9" applyFont="1" applyFill="1" applyBorder="1" applyAlignment="1">
      <alignment vertical="center" wrapText="1"/>
    </xf>
    <xf numFmtId="0" fontId="0" fillId="0" borderId="30" xfId="0" applyBorder="1" applyAlignment="1">
      <alignment horizontal="left" vertical="center"/>
    </xf>
    <xf numFmtId="165" fontId="25" fillId="0" borderId="9" xfId="7" applyNumberFormat="1" applyFont="1" applyFill="1" applyBorder="1" applyAlignment="1">
      <alignment horizontal="left" vertical="center" wrapText="1"/>
    </xf>
    <xf numFmtId="165" fontId="25" fillId="5" borderId="9" xfId="7" applyNumberFormat="1" applyFont="1" applyFill="1" applyBorder="1" applyAlignment="1">
      <alignment horizontal="left" vertical="center" wrapText="1"/>
    </xf>
    <xf numFmtId="0" fontId="25" fillId="0" borderId="9" xfId="0" applyFont="1" applyBorder="1" applyAlignment="1">
      <alignment wrapText="1"/>
    </xf>
    <xf numFmtId="165" fontId="25" fillId="0" borderId="16" xfId="7" applyNumberFormat="1" applyFont="1" applyFill="1" applyBorder="1" applyAlignment="1">
      <alignment horizontal="left" vertical="center" wrapText="1"/>
    </xf>
    <xf numFmtId="165" fontId="25" fillId="0" borderId="18" xfId="7" applyNumberFormat="1" applyFont="1" applyFill="1" applyBorder="1" applyAlignment="1">
      <alignment horizontal="left" vertical="center" wrapText="1"/>
    </xf>
    <xf numFmtId="0" fontId="25" fillId="0" borderId="9" xfId="0" applyFont="1" applyFill="1" applyBorder="1" applyAlignment="1">
      <alignment wrapText="1"/>
    </xf>
    <xf numFmtId="0" fontId="25" fillId="0" borderId="4" xfId="0" applyFont="1" applyFill="1" applyBorder="1" applyAlignment="1">
      <alignment horizontal="left" vertical="center" wrapText="1"/>
    </xf>
    <xf numFmtId="0" fontId="25" fillId="0" borderId="9" xfId="0" applyFont="1" applyFill="1" applyBorder="1" applyAlignment="1">
      <alignment horizontal="left" vertical="center" wrapText="1"/>
    </xf>
    <xf numFmtId="0" fontId="25" fillId="0" borderId="14" xfId="0" applyFont="1" applyFill="1" applyBorder="1" applyAlignment="1">
      <alignment horizontal="left" vertical="center" wrapText="1"/>
    </xf>
    <xf numFmtId="0" fontId="25" fillId="0" borderId="4" xfId="7" applyFont="1" applyFill="1" applyBorder="1" applyAlignment="1">
      <alignment horizontal="left" vertical="center" wrapText="1"/>
    </xf>
    <xf numFmtId="0" fontId="25" fillId="0" borderId="9" xfId="7" applyFont="1" applyFill="1" applyBorder="1" applyAlignment="1">
      <alignment horizontal="left" vertical="center" wrapText="1"/>
    </xf>
    <xf numFmtId="0" fontId="25" fillId="0" borderId="19" xfId="7" applyFont="1" applyFill="1" applyBorder="1" applyAlignment="1">
      <alignment horizontal="left" vertical="center" wrapText="1"/>
    </xf>
    <xf numFmtId="0" fontId="25" fillId="0" borderId="3" xfId="0" applyFont="1" applyFill="1" applyBorder="1" applyAlignment="1">
      <alignment horizontal="left" vertical="center" wrapText="1"/>
    </xf>
    <xf numFmtId="0" fontId="25" fillId="0" borderId="8" xfId="0" applyFont="1" applyFill="1" applyBorder="1" applyAlignment="1">
      <alignment horizontal="left" vertical="center" wrapText="1"/>
    </xf>
    <xf numFmtId="0" fontId="25" fillId="0" borderId="13" xfId="0" applyFont="1" applyFill="1" applyBorder="1" applyAlignment="1">
      <alignment horizontal="left" vertical="center" wrapText="1"/>
    </xf>
    <xf numFmtId="0" fontId="25" fillId="0" borderId="14" xfId="7" applyFont="1" applyFill="1" applyBorder="1" applyAlignment="1">
      <alignment horizontal="left" vertical="center" wrapText="1"/>
    </xf>
    <xf numFmtId="0" fontId="25" fillId="0" borderId="9" xfId="7" applyFont="1" applyFill="1" applyBorder="1" applyAlignment="1">
      <alignment wrapText="1"/>
    </xf>
    <xf numFmtId="0" fontId="25" fillId="0" borderId="9" xfId="0" applyFont="1" applyBorder="1" applyAlignment="1"/>
    <xf numFmtId="0" fontId="7" fillId="0" borderId="0" xfId="0" applyFont="1" applyAlignment="1">
      <alignment vertical="center"/>
    </xf>
    <xf numFmtId="0" fontId="25" fillId="0" borderId="19" xfId="0" applyFont="1" applyFill="1" applyBorder="1" applyAlignment="1">
      <alignment horizontal="left" vertical="center"/>
    </xf>
    <xf numFmtId="0" fontId="25" fillId="0" borderId="30" xfId="0" applyFont="1" applyFill="1" applyBorder="1" applyAlignment="1">
      <alignment horizontal="left"/>
    </xf>
    <xf numFmtId="0" fontId="25" fillId="0" borderId="23" xfId="0" applyFont="1" applyFill="1" applyBorder="1" applyAlignment="1">
      <alignment horizontal="left"/>
    </xf>
    <xf numFmtId="0" fontId="25" fillId="0" borderId="30" xfId="0" applyFont="1" applyFill="1" applyBorder="1" applyAlignment="1">
      <alignment horizontal="left" vertical="center"/>
    </xf>
    <xf numFmtId="0" fontId="25" fillId="0" borderId="23" xfId="0" applyFont="1" applyFill="1" applyBorder="1" applyAlignment="1">
      <alignment horizontal="left" vertical="center"/>
    </xf>
    <xf numFmtId="0" fontId="0" fillId="0" borderId="19" xfId="0" applyFont="1" applyBorder="1" applyAlignment="1">
      <alignment horizontal="left" vertical="center"/>
    </xf>
    <xf numFmtId="0" fontId="0" fillId="0" borderId="30" xfId="0" applyBorder="1" applyAlignment="1">
      <alignment horizontal="left"/>
    </xf>
    <xf numFmtId="0" fontId="0" fillId="0" borderId="23" xfId="0" applyBorder="1" applyAlignment="1">
      <alignment horizontal="left"/>
    </xf>
    <xf numFmtId="0" fontId="43" fillId="0" borderId="9" xfId="9" applyFont="1" applyFill="1" applyBorder="1" applyAlignment="1">
      <alignment horizontal="left" vertical="center"/>
    </xf>
    <xf numFmtId="165" fontId="25" fillId="0" borderId="16" xfId="14" applyNumberFormat="1" applyFont="1" applyFill="1" applyBorder="1" applyAlignment="1">
      <alignment horizontal="left" vertical="center" wrapText="1"/>
    </xf>
    <xf numFmtId="165" fontId="25" fillId="0" borderId="18" xfId="14" applyNumberFormat="1" applyFont="1" applyFill="1" applyBorder="1" applyAlignment="1">
      <alignment horizontal="left" vertical="center" wrapText="1"/>
    </xf>
    <xf numFmtId="0" fontId="25" fillId="12" borderId="16" xfId="0" applyFont="1" applyFill="1" applyBorder="1" applyAlignment="1">
      <alignment horizontal="center" vertical="center" wrapText="1"/>
    </xf>
    <xf numFmtId="0" fontId="25" fillId="12" borderId="18" xfId="0" applyFont="1" applyFill="1" applyBorder="1" applyAlignment="1">
      <alignment horizontal="center" vertical="center" wrapText="1"/>
    </xf>
    <xf numFmtId="3" fontId="25" fillId="0" borderId="16" xfId="0" applyNumberFormat="1" applyFont="1" applyFill="1" applyBorder="1" applyAlignment="1">
      <alignment horizontal="center" vertical="center" wrapText="1"/>
    </xf>
    <xf numFmtId="3" fontId="25" fillId="0" borderId="18" xfId="0" applyNumberFormat="1" applyFont="1" applyFill="1" applyBorder="1" applyAlignment="1">
      <alignment horizontal="center" vertical="center" wrapText="1"/>
    </xf>
    <xf numFmtId="0" fontId="25" fillId="0" borderId="18" xfId="0" applyFont="1" applyBorder="1" applyAlignment="1">
      <alignment horizontal="center" vertical="center" wrapText="1"/>
    </xf>
    <xf numFmtId="0" fontId="25" fillId="12" borderId="17" xfId="0" applyFont="1" applyFill="1" applyBorder="1" applyAlignment="1">
      <alignment horizontal="center" vertical="center" wrapText="1"/>
    </xf>
    <xf numFmtId="0" fontId="25" fillId="5" borderId="9" xfId="0" applyFont="1" applyFill="1" applyBorder="1" applyAlignment="1">
      <alignment vertical="center" wrapText="1"/>
    </xf>
    <xf numFmtId="0" fontId="25" fillId="5" borderId="9" xfId="0" applyFont="1" applyFill="1" applyBorder="1" applyAlignment="1">
      <alignment horizontal="left" vertical="center" wrapText="1"/>
    </xf>
    <xf numFmtId="165" fontId="25" fillId="0" borderId="9" xfId="9" applyNumberFormat="1" applyFont="1" applyFill="1" applyBorder="1" applyAlignment="1">
      <alignment horizontal="center"/>
    </xf>
    <xf numFmtId="0" fontId="25" fillId="0" borderId="9" xfId="0" applyFont="1" applyFill="1" applyBorder="1" applyAlignment="1"/>
    <xf numFmtId="7" fontId="25" fillId="0" borderId="9" xfId="2" applyNumberFormat="1" applyFont="1" applyFill="1" applyBorder="1" applyAlignment="1">
      <alignment horizontal="center"/>
    </xf>
    <xf numFmtId="0" fontId="25" fillId="0" borderId="0" xfId="0" applyFont="1" applyAlignment="1">
      <alignment vertical="center"/>
    </xf>
    <xf numFmtId="0" fontId="25" fillId="11" borderId="18" xfId="0" applyFont="1" applyFill="1" applyBorder="1" applyAlignment="1">
      <alignment horizontal="left"/>
    </xf>
    <xf numFmtId="0" fontId="25" fillId="12" borderId="19" xfId="0" applyFont="1" applyFill="1" applyBorder="1" applyAlignment="1">
      <alignment horizontal="center" vertical="center" wrapText="1"/>
    </xf>
    <xf numFmtId="0" fontId="25" fillId="5" borderId="4" xfId="9" applyFont="1" applyFill="1" applyBorder="1" applyAlignment="1">
      <alignment horizontal="center"/>
    </xf>
    <xf numFmtId="0" fontId="25" fillId="5" borderId="14" xfId="9" applyFont="1" applyFill="1" applyBorder="1" applyAlignment="1">
      <alignment horizontal="center"/>
    </xf>
    <xf numFmtId="0" fontId="56" fillId="5" borderId="46" xfId="9" applyFont="1" applyFill="1" applyBorder="1" applyAlignment="1">
      <alignment horizontal="left" vertical="center" wrapText="1"/>
    </xf>
    <xf numFmtId="0" fontId="56" fillId="5" borderId="47" xfId="9" applyFont="1" applyFill="1" applyBorder="1" applyAlignment="1">
      <alignment horizontal="left" vertical="center" wrapText="1"/>
    </xf>
    <xf numFmtId="0" fontId="56" fillId="5" borderId="50" xfId="9" applyFont="1" applyFill="1" applyBorder="1" applyAlignment="1">
      <alignment horizontal="left" vertical="center" wrapText="1"/>
    </xf>
    <xf numFmtId="0" fontId="25" fillId="5" borderId="4" xfId="9" applyFont="1" applyFill="1" applyBorder="1" applyAlignment="1">
      <alignment horizontal="left" vertical="center"/>
    </xf>
    <xf numFmtId="0" fontId="25" fillId="5" borderId="23" xfId="9" applyFont="1" applyFill="1" applyBorder="1" applyAlignment="1">
      <alignment horizontal="left" vertical="center"/>
    </xf>
    <xf numFmtId="0" fontId="25" fillId="5" borderId="9" xfId="9" applyFont="1" applyFill="1" applyBorder="1" applyAlignment="1">
      <alignment horizontal="left" vertical="center"/>
    </xf>
    <xf numFmtId="0" fontId="25" fillId="5" borderId="19" xfId="9" applyFont="1" applyFill="1" applyBorder="1" applyAlignment="1">
      <alignment horizontal="left" vertical="center"/>
    </xf>
    <xf numFmtId="0" fontId="25" fillId="5" borderId="14" xfId="9" applyFont="1" applyFill="1" applyBorder="1" applyAlignment="1">
      <alignment horizontal="left" vertical="center"/>
    </xf>
    <xf numFmtId="0" fontId="25" fillId="5" borderId="4" xfId="9" applyFont="1" applyFill="1" applyBorder="1" applyAlignment="1">
      <alignment horizontal="left"/>
    </xf>
    <xf numFmtId="0" fontId="25" fillId="5" borderId="9" xfId="9" applyFont="1" applyFill="1" applyBorder="1" applyAlignment="1">
      <alignment horizontal="left"/>
    </xf>
    <xf numFmtId="0" fontId="25" fillId="5" borderId="14" xfId="9" applyFont="1" applyFill="1" applyBorder="1" applyAlignment="1">
      <alignment horizontal="left"/>
    </xf>
    <xf numFmtId="0" fontId="25" fillId="5" borderId="8" xfId="9" applyFont="1" applyFill="1" applyBorder="1" applyAlignment="1">
      <alignment horizontal="left" vertical="center" wrapText="1"/>
    </xf>
    <xf numFmtId="0" fontId="25" fillId="5" borderId="9" xfId="9" applyFont="1" applyFill="1" applyBorder="1" applyAlignment="1">
      <alignment horizontal="left" vertical="center" wrapText="1"/>
    </xf>
    <xf numFmtId="0" fontId="25" fillId="5" borderId="9" xfId="9" applyFont="1" applyFill="1" applyBorder="1" applyAlignment="1">
      <alignment horizontal="center"/>
    </xf>
    <xf numFmtId="0" fontId="25" fillId="5" borderId="19" xfId="9" quotePrefix="1" applyFont="1" applyFill="1" applyBorder="1" applyAlignment="1">
      <alignment wrapText="1"/>
    </xf>
    <xf numFmtId="0" fontId="25" fillId="5" borderId="0" xfId="0" applyFont="1" applyFill="1" applyBorder="1" applyAlignment="1">
      <alignment wrapText="1"/>
    </xf>
    <xf numFmtId="168" fontId="25" fillId="5" borderId="37" xfId="0" applyNumberFormat="1" applyFont="1" applyFill="1" applyBorder="1" applyAlignment="1">
      <alignment horizontal="center" vertical="top"/>
    </xf>
    <xf numFmtId="168" fontId="25" fillId="5" borderId="38" xfId="0" applyNumberFormat="1" applyFont="1" applyFill="1" applyBorder="1" applyAlignment="1">
      <alignment horizontal="center" vertical="top"/>
    </xf>
    <xf numFmtId="168" fontId="25" fillId="5" borderId="32" xfId="0" applyNumberFormat="1" applyFont="1" applyFill="1" applyBorder="1" applyAlignment="1">
      <alignment horizontal="center" vertical="top"/>
    </xf>
    <xf numFmtId="168" fontId="25" fillId="5" borderId="16" xfId="0" applyNumberFormat="1" applyFont="1" applyFill="1" applyBorder="1" applyAlignment="1">
      <alignment horizontal="center" vertical="top"/>
    </xf>
    <xf numFmtId="168" fontId="25" fillId="5" borderId="17" xfId="0" applyNumberFormat="1" applyFont="1" applyFill="1" applyBorder="1" applyAlignment="1">
      <alignment horizontal="center" vertical="top"/>
    </xf>
    <xf numFmtId="168" fontId="25" fillId="5" borderId="18" xfId="0" applyNumberFormat="1" applyFont="1" applyFill="1" applyBorder="1" applyAlignment="1">
      <alignment horizontal="center" vertical="top"/>
    </xf>
    <xf numFmtId="0" fontId="25" fillId="5" borderId="46" xfId="9" applyFont="1" applyFill="1" applyBorder="1" applyAlignment="1">
      <alignment horizontal="left" vertical="center" wrapText="1"/>
    </xf>
    <xf numFmtId="0" fontId="25" fillId="5" borderId="47" xfId="9" applyFont="1" applyFill="1" applyBorder="1" applyAlignment="1">
      <alignment horizontal="left" vertical="center" wrapText="1"/>
    </xf>
    <xf numFmtId="0" fontId="25" fillId="5" borderId="50" xfId="9" applyFont="1" applyFill="1" applyBorder="1" applyAlignment="1">
      <alignment horizontal="left" vertical="center" wrapText="1"/>
    </xf>
    <xf numFmtId="2" fontId="25" fillId="0" borderId="16" xfId="0" applyNumberFormat="1" applyFont="1" applyFill="1" applyBorder="1" applyAlignment="1">
      <alignment horizontal="left" wrapText="1"/>
    </xf>
    <xf numFmtId="2" fontId="25" fillId="0" borderId="18" xfId="0" applyNumberFormat="1" applyFont="1" applyFill="1" applyBorder="1" applyAlignment="1">
      <alignment horizontal="left" wrapText="1"/>
    </xf>
    <xf numFmtId="0" fontId="25" fillId="5" borderId="31" xfId="9" applyFont="1" applyFill="1" applyBorder="1" applyAlignment="1">
      <alignment horizontal="left" vertical="center" wrapText="1"/>
    </xf>
    <xf numFmtId="0" fontId="25" fillId="5" borderId="30" xfId="9" applyFont="1" applyFill="1" applyBorder="1" applyAlignment="1">
      <alignment horizontal="left" vertical="center" wrapText="1"/>
    </xf>
    <xf numFmtId="0" fontId="25" fillId="5" borderId="33" xfId="9" applyFont="1" applyFill="1" applyBorder="1" applyAlignment="1">
      <alignment horizontal="left" vertical="center" wrapText="1"/>
    </xf>
    <xf numFmtId="2" fontId="25" fillId="0" borderId="16" xfId="0" applyNumberFormat="1" applyFont="1" applyFill="1" applyBorder="1" applyAlignment="1">
      <alignment wrapText="1"/>
    </xf>
    <xf numFmtId="2" fontId="25" fillId="0" borderId="18" xfId="0" applyNumberFormat="1" applyFont="1" applyFill="1" applyBorder="1" applyAlignment="1">
      <alignment wrapText="1"/>
    </xf>
    <xf numFmtId="0" fontId="25" fillId="0" borderId="17" xfId="0" applyFont="1" applyBorder="1" applyAlignment="1">
      <alignment horizontal="center" vertical="center" wrapText="1"/>
    </xf>
    <xf numFmtId="0" fontId="25" fillId="0" borderId="17" xfId="0" applyFont="1" applyBorder="1" applyAlignment="1">
      <alignment wrapText="1"/>
    </xf>
    <xf numFmtId="0" fontId="25" fillId="0" borderId="18" xfId="0" applyFont="1" applyBorder="1" applyAlignment="1">
      <alignment wrapText="1"/>
    </xf>
    <xf numFmtId="2" fontId="25" fillId="0" borderId="27" xfId="0" applyNumberFormat="1" applyFont="1" applyFill="1" applyBorder="1" applyAlignment="1">
      <alignment wrapText="1"/>
    </xf>
    <xf numFmtId="8" fontId="25" fillId="0" borderId="16" xfId="0" applyNumberFormat="1" applyFont="1" applyFill="1" applyBorder="1" applyAlignment="1">
      <alignment horizontal="left"/>
    </xf>
    <xf numFmtId="8" fontId="25" fillId="0" borderId="18" xfId="0" applyNumberFormat="1" applyFont="1" applyFill="1" applyBorder="1" applyAlignment="1">
      <alignment horizontal="left"/>
    </xf>
    <xf numFmtId="168" fontId="25" fillId="17" borderId="37" xfId="0" applyNumberFormat="1" applyFont="1" applyFill="1" applyBorder="1" applyAlignment="1">
      <alignment horizontal="center" vertical="top"/>
    </xf>
    <xf numFmtId="168" fontId="25" fillId="17" borderId="38" xfId="0" applyNumberFormat="1" applyFont="1" applyFill="1" applyBorder="1" applyAlignment="1">
      <alignment horizontal="center" vertical="top"/>
    </xf>
    <xf numFmtId="168" fontId="25" fillId="17" borderId="32" xfId="0" applyNumberFormat="1" applyFont="1" applyFill="1" applyBorder="1" applyAlignment="1">
      <alignment horizontal="center" vertical="top"/>
    </xf>
    <xf numFmtId="168" fontId="25" fillId="5" borderId="9" xfId="0" applyNumberFormat="1" applyFont="1" applyFill="1" applyBorder="1" applyAlignment="1">
      <alignment horizontal="center" vertical="top"/>
    </xf>
    <xf numFmtId="168" fontId="5" fillId="5" borderId="16" xfId="0" applyNumberFormat="1" applyFont="1" applyFill="1" applyBorder="1" applyAlignment="1">
      <alignment horizontal="center" vertical="top"/>
    </xf>
    <xf numFmtId="168" fontId="5" fillId="5" borderId="17" xfId="0" applyNumberFormat="1" applyFont="1" applyFill="1" applyBorder="1" applyAlignment="1">
      <alignment horizontal="center" vertical="top"/>
    </xf>
    <xf numFmtId="168" fontId="5" fillId="5" borderId="18" xfId="0" applyNumberFormat="1" applyFont="1" applyFill="1" applyBorder="1" applyAlignment="1">
      <alignment horizontal="center" vertical="top"/>
    </xf>
    <xf numFmtId="168" fontId="25" fillId="17" borderId="16" xfId="0" applyNumberFormat="1" applyFont="1" applyFill="1" applyBorder="1" applyAlignment="1">
      <alignment horizontal="center" vertical="top"/>
    </xf>
    <xf numFmtId="168" fontId="25" fillId="17" borderId="17" xfId="0" applyNumberFormat="1" applyFont="1" applyFill="1" applyBorder="1" applyAlignment="1">
      <alignment horizontal="center" vertical="top"/>
    </xf>
    <xf numFmtId="168" fontId="25" fillId="17" borderId="18" xfId="0" applyNumberFormat="1" applyFont="1" applyFill="1" applyBorder="1" applyAlignment="1">
      <alignment horizontal="center" vertical="top"/>
    </xf>
    <xf numFmtId="168" fontId="5" fillId="5" borderId="9" xfId="0" applyNumberFormat="1" applyFont="1" applyFill="1" applyBorder="1" applyAlignment="1">
      <alignment horizontal="center" vertical="top"/>
    </xf>
    <xf numFmtId="168" fontId="5" fillId="5" borderId="35" xfId="0" applyNumberFormat="1" applyFont="1" applyFill="1" applyBorder="1" applyAlignment="1">
      <alignment horizontal="center" vertical="top"/>
    </xf>
    <xf numFmtId="168" fontId="5" fillId="5" borderId="36" xfId="0" applyNumberFormat="1" applyFont="1" applyFill="1" applyBorder="1" applyAlignment="1">
      <alignment horizontal="center" vertical="top"/>
    </xf>
    <xf numFmtId="168" fontId="5" fillId="5" borderId="34" xfId="0" applyNumberFormat="1" applyFont="1" applyFill="1" applyBorder="1" applyAlignment="1">
      <alignment horizontal="center" vertical="top"/>
    </xf>
    <xf numFmtId="168" fontId="5" fillId="17" borderId="16" xfId="0" applyNumberFormat="1" applyFont="1" applyFill="1" applyBorder="1" applyAlignment="1">
      <alignment horizontal="center" vertical="top"/>
    </xf>
    <xf numFmtId="168" fontId="5" fillId="17" borderId="17" xfId="0" applyNumberFormat="1" applyFont="1" applyFill="1" applyBorder="1" applyAlignment="1">
      <alignment horizontal="center" vertical="top"/>
    </xf>
    <xf numFmtId="168" fontId="5" fillId="17" borderId="18" xfId="0" applyNumberFormat="1" applyFont="1" applyFill="1" applyBorder="1" applyAlignment="1">
      <alignment horizontal="center" vertical="top"/>
    </xf>
    <xf numFmtId="0" fontId="25" fillId="0" borderId="55" xfId="0" applyFont="1" applyFill="1" applyBorder="1" applyAlignment="1">
      <alignment horizontal="center" vertical="center" wrapText="1"/>
    </xf>
    <xf numFmtId="0" fontId="25" fillId="0" borderId="56" xfId="0" applyFont="1" applyBorder="1" applyAlignment="1">
      <alignment horizontal="center" vertical="center" wrapText="1"/>
    </xf>
    <xf numFmtId="0" fontId="0" fillId="0" borderId="56" xfId="0" applyBorder="1" applyAlignment="1">
      <alignment horizontal="center" vertical="center" wrapText="1"/>
    </xf>
    <xf numFmtId="0" fontId="0" fillId="0" borderId="57" xfId="0" applyBorder="1" applyAlignment="1">
      <alignment horizontal="center" vertical="center" wrapText="1"/>
    </xf>
    <xf numFmtId="0" fontId="25" fillId="17" borderId="9" xfId="0" applyFont="1" applyFill="1" applyBorder="1" applyAlignment="1">
      <alignment horizontal="left" vertical="top" wrapText="1"/>
    </xf>
    <xf numFmtId="0" fontId="25" fillId="5" borderId="9" xfId="0" applyFont="1" applyFill="1" applyBorder="1" applyAlignment="1">
      <alignment horizontal="left" vertical="top" wrapText="1"/>
    </xf>
    <xf numFmtId="0" fontId="5" fillId="0" borderId="0" xfId="0" applyFont="1" applyFill="1" applyBorder="1" applyAlignment="1">
      <alignment horizontal="center" vertical="center" wrapText="1"/>
    </xf>
    <xf numFmtId="0" fontId="5" fillId="0" borderId="0" xfId="0" applyFont="1" applyFill="1" applyBorder="1" applyAlignment="1">
      <alignment wrapText="1"/>
    </xf>
    <xf numFmtId="0" fontId="25" fillId="17" borderId="2" xfId="0" applyFont="1" applyFill="1" applyBorder="1" applyAlignment="1">
      <alignment horizontal="left" vertical="center" wrapText="1"/>
    </xf>
    <xf numFmtId="0" fontId="25" fillId="17" borderId="7" xfId="0" applyFont="1" applyFill="1" applyBorder="1" applyAlignment="1">
      <alignment horizontal="left" vertical="center" wrapText="1"/>
    </xf>
    <xf numFmtId="0" fontId="25" fillId="0" borderId="7" xfId="0" applyFont="1" applyBorder="1" applyAlignment="1">
      <alignment horizontal="left" vertical="center" wrapText="1"/>
    </xf>
    <xf numFmtId="0" fontId="25" fillId="0" borderId="12" xfId="0" applyFont="1" applyBorder="1" applyAlignment="1">
      <alignment horizontal="left" vertical="center" wrapText="1"/>
    </xf>
    <xf numFmtId="0" fontId="25" fillId="17" borderId="46" xfId="0" applyFont="1" applyFill="1" applyBorder="1" applyAlignment="1">
      <alignment horizontal="left" vertical="center" wrapText="1"/>
    </xf>
    <xf numFmtId="0" fontId="25" fillId="17" borderId="47" xfId="0" applyFont="1" applyFill="1" applyBorder="1" applyAlignment="1">
      <alignment horizontal="left" vertical="center" wrapText="1"/>
    </xf>
    <xf numFmtId="0" fontId="25" fillId="0" borderId="47" xfId="0" applyFont="1" applyBorder="1" applyAlignment="1">
      <alignment horizontal="left" vertical="center" wrapText="1"/>
    </xf>
    <xf numFmtId="0" fontId="25" fillId="0" borderId="50" xfId="0" applyFont="1" applyBorder="1" applyAlignment="1">
      <alignment horizontal="left" vertical="center" wrapText="1"/>
    </xf>
    <xf numFmtId="0" fontId="25" fillId="17" borderId="4" xfId="0" applyFont="1" applyFill="1" applyBorder="1" applyAlignment="1">
      <alignment horizontal="left" vertical="top" wrapText="1"/>
    </xf>
    <xf numFmtId="0" fontId="5" fillId="0" borderId="0" xfId="0" applyFont="1" applyFill="1" applyBorder="1" applyAlignment="1"/>
    <xf numFmtId="0" fontId="49" fillId="17" borderId="2" xfId="0" applyFont="1" applyFill="1" applyBorder="1" applyAlignment="1">
      <alignment horizontal="left" vertical="center" wrapText="1"/>
    </xf>
    <xf numFmtId="0" fontId="49" fillId="17" borderId="7" xfId="0" applyFont="1" applyFill="1" applyBorder="1" applyAlignment="1">
      <alignment horizontal="left" vertical="center" wrapText="1"/>
    </xf>
    <xf numFmtId="0" fontId="0" fillId="0" borderId="7" xfId="0" applyBorder="1" applyAlignment="1">
      <alignment horizontal="left" vertical="center" wrapText="1"/>
    </xf>
    <xf numFmtId="0" fontId="0" fillId="0" borderId="12" xfId="0" applyBorder="1" applyAlignment="1">
      <alignment horizontal="left" vertical="center" wrapText="1"/>
    </xf>
    <xf numFmtId="0" fontId="25" fillId="17" borderId="55" xfId="0" applyFont="1" applyFill="1" applyBorder="1" applyAlignment="1">
      <alignment horizontal="center" vertical="center" wrapText="1"/>
    </xf>
    <xf numFmtId="0" fontId="25" fillId="0" borderId="57" xfId="0" applyFont="1" applyBorder="1" applyAlignment="1">
      <alignment horizontal="center" vertical="center" wrapText="1"/>
    </xf>
    <xf numFmtId="0" fontId="25" fillId="17" borderId="49" xfId="0" applyFont="1" applyFill="1" applyBorder="1" applyAlignment="1">
      <alignment horizontal="left" vertical="top" wrapText="1"/>
    </xf>
    <xf numFmtId="0" fontId="25" fillId="0" borderId="56" xfId="0" applyFont="1" applyBorder="1" applyAlignment="1">
      <alignment horizontal="left" vertical="top" wrapText="1"/>
    </xf>
    <xf numFmtId="0" fontId="25" fillId="0" borderId="48" xfId="0" applyFont="1" applyBorder="1" applyAlignment="1">
      <alignment horizontal="left" vertical="top" wrapText="1"/>
    </xf>
    <xf numFmtId="0" fontId="25" fillId="17" borderId="37" xfId="0" applyFont="1" applyFill="1" applyBorder="1" applyAlignment="1">
      <alignment horizontal="left" vertical="top" wrapText="1"/>
    </xf>
    <xf numFmtId="0" fontId="25" fillId="17" borderId="38" xfId="0" applyFont="1" applyFill="1" applyBorder="1" applyAlignment="1">
      <alignment horizontal="left" vertical="top" wrapText="1"/>
    </xf>
    <xf numFmtId="0" fontId="25" fillId="17" borderId="32" xfId="0" applyFont="1" applyFill="1" applyBorder="1" applyAlignment="1">
      <alignment horizontal="left" vertical="top" wrapText="1"/>
    </xf>
    <xf numFmtId="0" fontId="25" fillId="17" borderId="12" xfId="0" applyFont="1" applyFill="1" applyBorder="1" applyAlignment="1">
      <alignment horizontal="left" vertical="center" wrapText="1"/>
    </xf>
    <xf numFmtId="0" fontId="25" fillId="17" borderId="50" xfId="0" applyFont="1" applyFill="1" applyBorder="1" applyAlignment="1">
      <alignment horizontal="left" vertical="center" wrapText="1"/>
    </xf>
    <xf numFmtId="0" fontId="25" fillId="17" borderId="16" xfId="0" applyFont="1" applyFill="1" applyBorder="1" applyAlignment="1">
      <alignment horizontal="left" vertical="top" wrapText="1"/>
    </xf>
    <xf numFmtId="0" fontId="25" fillId="17" borderId="17" xfId="0" applyFont="1" applyFill="1" applyBorder="1" applyAlignment="1">
      <alignment horizontal="left" vertical="top" wrapText="1"/>
    </xf>
    <xf numFmtId="0" fontId="25" fillId="17" borderId="18" xfId="0" applyFont="1" applyFill="1" applyBorder="1" applyAlignment="1">
      <alignment horizontal="left" vertical="top" wrapText="1"/>
    </xf>
    <xf numFmtId="0" fontId="49" fillId="17" borderId="12" xfId="0" applyFont="1" applyFill="1" applyBorder="1" applyAlignment="1">
      <alignment horizontal="left" vertical="center" wrapText="1"/>
    </xf>
    <xf numFmtId="0" fontId="25" fillId="0" borderId="56" xfId="0" applyFont="1" applyBorder="1" applyAlignment="1">
      <alignment wrapText="1"/>
    </xf>
    <xf numFmtId="0" fontId="25" fillId="0" borderId="48" xfId="0" applyFont="1" applyBorder="1" applyAlignment="1">
      <alignment wrapText="1"/>
    </xf>
    <xf numFmtId="0" fontId="25" fillId="17" borderId="55" xfId="0" applyFont="1" applyFill="1" applyBorder="1" applyAlignment="1">
      <alignment horizontal="left" vertical="center" wrapText="1"/>
    </xf>
    <xf numFmtId="0" fontId="25" fillId="0" borderId="56" xfId="0" applyFont="1" applyBorder="1" applyAlignment="1">
      <alignment vertical="center" wrapText="1"/>
    </xf>
    <xf numFmtId="0" fontId="25" fillId="0" borderId="48" xfId="0" applyFont="1" applyBorder="1" applyAlignment="1">
      <alignment vertical="center" wrapText="1"/>
    </xf>
    <xf numFmtId="0" fontId="25" fillId="17" borderId="22" xfId="0" applyFont="1" applyFill="1" applyBorder="1" applyAlignment="1">
      <alignment horizontal="center" vertical="top"/>
    </xf>
    <xf numFmtId="0" fontId="25" fillId="17" borderId="0" xfId="0" applyFont="1" applyFill="1" applyBorder="1" applyAlignment="1">
      <alignment horizontal="center" vertical="top"/>
    </xf>
    <xf numFmtId="0" fontId="25" fillId="17" borderId="24" xfId="0" applyFont="1" applyFill="1" applyBorder="1" applyAlignment="1">
      <alignment horizontal="center" vertical="top"/>
    </xf>
    <xf numFmtId="0" fontId="25" fillId="17" borderId="25" xfId="0" applyFont="1" applyFill="1" applyBorder="1" applyAlignment="1">
      <alignment horizontal="center" vertical="top"/>
    </xf>
    <xf numFmtId="0" fontId="25" fillId="17" borderId="28" xfId="0" applyFont="1" applyFill="1" applyBorder="1" applyAlignment="1">
      <alignment horizontal="center" vertical="top"/>
    </xf>
    <xf numFmtId="0" fontId="25" fillId="17" borderId="26" xfId="0" applyFont="1" applyFill="1" applyBorder="1" applyAlignment="1">
      <alignment horizontal="center" vertical="top"/>
    </xf>
    <xf numFmtId="0" fontId="25" fillId="17" borderId="20" xfId="0" applyFont="1" applyFill="1" applyBorder="1" applyAlignment="1">
      <alignment horizontal="center" vertical="top"/>
    </xf>
    <xf numFmtId="0" fontId="25" fillId="17" borderId="27" xfId="0" applyFont="1" applyFill="1" applyBorder="1" applyAlignment="1">
      <alignment horizontal="center" vertical="top"/>
    </xf>
    <xf numFmtId="0" fontId="25" fillId="17" borderId="21" xfId="0" applyFont="1" applyFill="1" applyBorder="1" applyAlignment="1">
      <alignment horizontal="center" vertical="top"/>
    </xf>
    <xf numFmtId="0" fontId="25" fillId="0" borderId="57" xfId="0" applyFont="1" applyBorder="1" applyAlignment="1">
      <alignment horizontal="left" vertical="top" wrapText="1"/>
    </xf>
    <xf numFmtId="0" fontId="25" fillId="17" borderId="16" xfId="0" applyFont="1" applyFill="1" applyBorder="1" applyAlignment="1">
      <alignment horizontal="center" vertical="top"/>
    </xf>
    <xf numFmtId="0" fontId="25" fillId="17" borderId="17" xfId="0" applyFont="1" applyFill="1" applyBorder="1" applyAlignment="1">
      <alignment horizontal="center" vertical="top"/>
    </xf>
    <xf numFmtId="0" fontId="25" fillId="17" borderId="18" xfId="0" applyFont="1" applyFill="1" applyBorder="1" applyAlignment="1">
      <alignment horizontal="center" vertical="top"/>
    </xf>
    <xf numFmtId="0" fontId="0" fillId="0" borderId="47" xfId="0" applyBorder="1" applyAlignment="1">
      <alignment horizontal="left" vertical="center" wrapText="1"/>
    </xf>
    <xf numFmtId="0" fontId="0" fillId="0" borderId="50" xfId="0" applyBorder="1" applyAlignment="1">
      <alignment horizontal="left" vertical="center" wrapText="1"/>
    </xf>
    <xf numFmtId="0" fontId="25" fillId="17" borderId="60" xfId="0" applyFont="1" applyFill="1" applyBorder="1" applyAlignment="1">
      <alignment horizontal="center" vertical="top"/>
    </xf>
    <xf numFmtId="0" fontId="25" fillId="17" borderId="61" xfId="0" applyFont="1" applyFill="1" applyBorder="1" applyAlignment="1">
      <alignment horizontal="center" vertical="top"/>
    </xf>
    <xf numFmtId="0" fontId="25" fillId="17" borderId="62" xfId="0" applyFont="1" applyFill="1" applyBorder="1" applyAlignment="1">
      <alignment horizontal="center" vertical="top"/>
    </xf>
    <xf numFmtId="0" fontId="25" fillId="17" borderId="55" xfId="0" applyFont="1" applyFill="1" applyBorder="1" applyAlignment="1">
      <alignment horizontal="left" vertical="top"/>
    </xf>
    <xf numFmtId="0" fontId="25" fillId="0" borderId="56" xfId="0" applyFont="1" applyBorder="1" applyAlignment="1">
      <alignment horizontal="left" vertical="top"/>
    </xf>
    <xf numFmtId="0" fontId="25" fillId="0" borderId="48" xfId="0" applyFont="1" applyBorder="1" applyAlignment="1">
      <alignment horizontal="left" vertical="top"/>
    </xf>
    <xf numFmtId="0" fontId="25" fillId="17" borderId="31" xfId="0" applyFont="1" applyFill="1" applyBorder="1" applyAlignment="1">
      <alignment horizontal="left" vertical="center" wrapText="1"/>
    </xf>
    <xf numFmtId="0" fontId="25" fillId="17" borderId="30" xfId="0" applyFont="1" applyFill="1" applyBorder="1" applyAlignment="1">
      <alignment horizontal="left" vertical="center" wrapText="1"/>
    </xf>
    <xf numFmtId="0" fontId="25" fillId="0" borderId="30" xfId="0" applyFont="1" applyBorder="1" applyAlignment="1">
      <alignment horizontal="left" vertical="center" wrapText="1"/>
    </xf>
    <xf numFmtId="0" fontId="25" fillId="0" borderId="33" xfId="0" applyFont="1" applyBorder="1" applyAlignment="1">
      <alignment horizontal="left" vertical="center" wrapText="1"/>
    </xf>
    <xf numFmtId="0" fontId="25" fillId="17" borderId="83" xfId="0" applyFont="1" applyFill="1" applyBorder="1" applyAlignment="1">
      <alignment horizontal="left" vertical="top" wrapText="1"/>
    </xf>
    <xf numFmtId="0" fontId="25" fillId="17" borderId="36" xfId="0" applyFont="1" applyFill="1" applyBorder="1" applyAlignment="1">
      <alignment horizontal="left" vertical="top" wrapText="1"/>
    </xf>
    <xf numFmtId="0" fontId="25" fillId="17" borderId="34" xfId="0" applyFont="1" applyFill="1" applyBorder="1" applyAlignment="1">
      <alignment horizontal="left" vertical="top" wrapText="1"/>
    </xf>
    <xf numFmtId="0" fontId="25" fillId="17" borderId="82" xfId="0" applyFont="1" applyFill="1" applyBorder="1" applyAlignment="1">
      <alignment horizontal="left" vertical="top" wrapText="1"/>
    </xf>
    <xf numFmtId="0" fontId="25" fillId="17" borderId="63" xfId="0" applyFont="1" applyFill="1" applyBorder="1" applyAlignment="1">
      <alignment horizontal="center" vertical="top"/>
    </xf>
    <xf numFmtId="0" fontId="25" fillId="17" borderId="64" xfId="0" applyFont="1" applyFill="1" applyBorder="1" applyAlignment="1">
      <alignment horizontal="center" vertical="top"/>
    </xf>
    <xf numFmtId="0" fontId="25" fillId="17" borderId="65" xfId="0" applyFont="1" applyFill="1" applyBorder="1" applyAlignment="1">
      <alignment horizontal="center" vertical="top"/>
    </xf>
    <xf numFmtId="0" fontId="49" fillId="17" borderId="47" xfId="0" applyFont="1" applyFill="1" applyBorder="1" applyAlignment="1">
      <alignment horizontal="left" vertical="center" wrapText="1"/>
    </xf>
    <xf numFmtId="0" fontId="49" fillId="17" borderId="46" xfId="0" applyFont="1" applyFill="1" applyBorder="1" applyAlignment="1">
      <alignment horizontal="left" vertical="center" wrapText="1"/>
    </xf>
    <xf numFmtId="0" fontId="25" fillId="17" borderId="81" xfId="0" applyFont="1" applyFill="1" applyBorder="1" applyAlignment="1">
      <alignment horizontal="left" vertical="top" wrapText="1"/>
    </xf>
    <xf numFmtId="0" fontId="25" fillId="17" borderId="27" xfId="0" applyFont="1" applyFill="1" applyBorder="1" applyAlignment="1">
      <alignment horizontal="left" vertical="top" wrapText="1"/>
    </xf>
    <xf numFmtId="0" fontId="25" fillId="17" borderId="21" xfId="0" applyFont="1" applyFill="1" applyBorder="1" applyAlignment="1">
      <alignment horizontal="left" vertical="top" wrapText="1"/>
    </xf>
    <xf numFmtId="0" fontId="25" fillId="17" borderId="84" xfId="0" applyFont="1" applyFill="1" applyBorder="1" applyAlignment="1">
      <alignment horizontal="left" vertical="top" wrapText="1"/>
    </xf>
    <xf numFmtId="0" fontId="25" fillId="17" borderId="28" xfId="0" applyFont="1" applyFill="1" applyBorder="1" applyAlignment="1">
      <alignment horizontal="left" vertical="top" wrapText="1"/>
    </xf>
    <xf numFmtId="0" fontId="25" fillId="17" borderId="26" xfId="0" applyFont="1" applyFill="1" applyBorder="1" applyAlignment="1">
      <alignment horizontal="left" vertical="top" wrapText="1"/>
    </xf>
    <xf numFmtId="0" fontId="25" fillId="5" borderId="14" xfId="0" applyFont="1" applyFill="1" applyBorder="1" applyAlignment="1">
      <alignment horizontal="left" vertical="top" wrapText="1"/>
    </xf>
    <xf numFmtId="0" fontId="25" fillId="17" borderId="58" xfId="0" applyFont="1" applyFill="1" applyBorder="1" applyAlignment="1">
      <alignment horizontal="left" vertical="center" wrapText="1"/>
    </xf>
    <xf numFmtId="0" fontId="25" fillId="17" borderId="29" xfId="0" applyFont="1" applyFill="1" applyBorder="1" applyAlignment="1">
      <alignment horizontal="left" vertical="center" wrapText="1"/>
    </xf>
    <xf numFmtId="0" fontId="25" fillId="17" borderId="59" xfId="0" applyFont="1" applyFill="1" applyBorder="1" applyAlignment="1">
      <alignment horizontal="left" vertical="center" wrapText="1"/>
    </xf>
    <xf numFmtId="0" fontId="25" fillId="5" borderId="37" xfId="0" applyFont="1" applyFill="1" applyBorder="1" applyAlignment="1">
      <alignment horizontal="left" vertical="top" wrapText="1"/>
    </xf>
    <xf numFmtId="0" fontId="25" fillId="5" borderId="38" xfId="0" applyFont="1" applyFill="1" applyBorder="1" applyAlignment="1">
      <alignment horizontal="left" vertical="top" wrapText="1"/>
    </xf>
    <xf numFmtId="0" fontId="25" fillId="5" borderId="32" xfId="0" applyFont="1" applyFill="1" applyBorder="1" applyAlignment="1">
      <alignment horizontal="left" vertical="top" wrapText="1"/>
    </xf>
    <xf numFmtId="0" fontId="25" fillId="5" borderId="55" xfId="0" applyFont="1" applyFill="1" applyBorder="1" applyAlignment="1">
      <alignment vertical="center" wrapText="1"/>
    </xf>
    <xf numFmtId="0" fontId="25" fillId="0" borderId="57" xfId="0" applyFont="1" applyBorder="1" applyAlignment="1">
      <alignment vertical="center" wrapText="1"/>
    </xf>
    <xf numFmtId="0" fontId="49" fillId="17" borderId="50" xfId="0" applyFont="1" applyFill="1" applyBorder="1" applyAlignment="1">
      <alignment horizontal="left" vertical="center" wrapText="1"/>
    </xf>
    <xf numFmtId="0" fontId="25" fillId="5" borderId="16" xfId="0" applyFont="1" applyFill="1" applyBorder="1" applyAlignment="1">
      <alignment horizontal="left" vertical="top" wrapText="1"/>
    </xf>
    <xf numFmtId="0" fontId="25" fillId="5" borderId="17" xfId="0" applyFont="1" applyFill="1" applyBorder="1" applyAlignment="1">
      <alignment horizontal="left" vertical="top" wrapText="1"/>
    </xf>
    <xf numFmtId="0" fontId="25" fillId="5" borderId="18" xfId="0" applyFont="1" applyFill="1" applyBorder="1" applyAlignment="1">
      <alignment horizontal="left" vertical="top" wrapText="1"/>
    </xf>
    <xf numFmtId="0" fontId="25" fillId="5" borderId="35" xfId="0" applyFont="1" applyFill="1" applyBorder="1" applyAlignment="1">
      <alignment horizontal="left" vertical="top" wrapText="1"/>
    </xf>
    <xf numFmtId="0" fontId="25" fillId="5" borderId="36" xfId="0" applyFont="1" applyFill="1" applyBorder="1" applyAlignment="1">
      <alignment horizontal="left" vertical="top" wrapText="1"/>
    </xf>
    <xf numFmtId="0" fontId="25" fillId="5" borderId="34" xfId="0" applyFont="1" applyFill="1" applyBorder="1" applyAlignment="1">
      <alignment horizontal="left" vertical="top" wrapText="1"/>
    </xf>
    <xf numFmtId="0" fontId="25" fillId="17" borderId="33" xfId="0" applyFont="1" applyFill="1" applyBorder="1" applyAlignment="1">
      <alignment horizontal="left" vertical="center" wrapText="1"/>
    </xf>
    <xf numFmtId="0" fontId="25" fillId="5" borderId="4" xfId="0" applyFont="1" applyFill="1" applyBorder="1" applyAlignment="1">
      <alignment horizontal="left" vertical="top" wrapText="1"/>
    </xf>
    <xf numFmtId="0" fontId="25" fillId="0" borderId="0" xfId="0" applyFont="1" applyFill="1" applyBorder="1" applyAlignment="1">
      <alignment horizontal="center" vertical="center" wrapText="1"/>
    </xf>
    <xf numFmtId="0" fontId="25" fillId="0" borderId="0" xfId="0" applyFont="1" applyFill="1" applyBorder="1" applyAlignment="1">
      <alignment wrapText="1"/>
    </xf>
    <xf numFmtId="0" fontId="25" fillId="5" borderId="25" xfId="0" applyFont="1" applyFill="1" applyBorder="1" applyAlignment="1">
      <alignment horizontal="left" vertical="top" wrapText="1"/>
    </xf>
    <xf numFmtId="0" fontId="25" fillId="5" borderId="28" xfId="0" applyFont="1" applyFill="1" applyBorder="1" applyAlignment="1">
      <alignment horizontal="left" vertical="top" wrapText="1"/>
    </xf>
    <xf numFmtId="0" fontId="25" fillId="5" borderId="26" xfId="0" applyFont="1" applyFill="1" applyBorder="1" applyAlignment="1">
      <alignment horizontal="left" vertical="top" wrapText="1"/>
    </xf>
    <xf numFmtId="0" fontId="25" fillId="0" borderId="57" xfId="0" applyFont="1" applyBorder="1" applyAlignment="1">
      <alignment wrapText="1"/>
    </xf>
    <xf numFmtId="0" fontId="25" fillId="5" borderId="49" xfId="0" applyFont="1" applyFill="1" applyBorder="1" applyAlignment="1">
      <alignment vertical="center" wrapText="1"/>
    </xf>
    <xf numFmtId="0" fontId="25" fillId="0" borderId="0" xfId="0" applyFont="1" applyFill="1" applyBorder="1" applyAlignment="1"/>
    <xf numFmtId="0" fontId="25" fillId="17" borderId="4" xfId="0" applyFont="1" applyFill="1" applyBorder="1" applyAlignment="1">
      <alignment horizontal="left" vertical="center" wrapText="1"/>
    </xf>
    <xf numFmtId="0" fontId="25" fillId="0" borderId="9" xfId="0" applyFont="1" applyBorder="1" applyAlignment="1">
      <alignment horizontal="left" vertical="center" wrapText="1"/>
    </xf>
    <xf numFmtId="0" fontId="25" fillId="17" borderId="66" xfId="0" applyFont="1" applyFill="1" applyBorder="1" applyAlignment="1">
      <alignment horizontal="left" vertical="center" wrapText="1"/>
    </xf>
    <xf numFmtId="0" fontId="49" fillId="17" borderId="66" xfId="0" applyFont="1" applyFill="1" applyBorder="1" applyAlignment="1">
      <alignment horizontal="left" vertical="center" wrapText="1"/>
    </xf>
    <xf numFmtId="0" fontId="25" fillId="17" borderId="9" xfId="0" applyFont="1" applyFill="1" applyBorder="1" applyAlignment="1">
      <alignment horizontal="left" vertical="center" wrapText="1"/>
    </xf>
    <xf numFmtId="0" fontId="25" fillId="17" borderId="4" xfId="0" applyFont="1" applyFill="1" applyBorder="1" applyAlignment="1">
      <alignment vertical="top" wrapText="1"/>
    </xf>
    <xf numFmtId="1" fontId="25" fillId="5" borderId="55" xfId="0" applyNumberFormat="1" applyFont="1" applyFill="1" applyBorder="1" applyAlignment="1">
      <alignment horizontal="center" vertical="center" wrapText="1"/>
    </xf>
    <xf numFmtId="0" fontId="25" fillId="0" borderId="48" xfId="0" applyFont="1" applyBorder="1" applyAlignment="1">
      <alignment horizontal="center" vertical="center" wrapText="1"/>
    </xf>
    <xf numFmtId="0" fontId="25" fillId="17" borderId="16" xfId="0" applyFont="1" applyFill="1" applyBorder="1" applyAlignment="1">
      <alignment vertical="top" wrapText="1"/>
    </xf>
    <xf numFmtId="0" fontId="25" fillId="17" borderId="17" xfId="0" applyFont="1" applyFill="1" applyBorder="1" applyAlignment="1">
      <alignment vertical="top" wrapText="1"/>
    </xf>
    <xf numFmtId="0" fontId="25" fillId="17" borderId="18" xfId="0" applyFont="1" applyFill="1" applyBorder="1" applyAlignment="1">
      <alignment vertical="top" wrapText="1"/>
    </xf>
    <xf numFmtId="0" fontId="25" fillId="5" borderId="16" xfId="0" applyFont="1" applyFill="1" applyBorder="1" applyAlignment="1">
      <alignment vertical="top" wrapText="1"/>
    </xf>
    <xf numFmtId="0" fontId="25" fillId="5" borderId="17" xfId="0" applyFont="1" applyFill="1" applyBorder="1" applyAlignment="1">
      <alignment vertical="top" wrapText="1"/>
    </xf>
    <xf numFmtId="0" fontId="25" fillId="5" borderId="18" xfId="0" applyFont="1" applyFill="1" applyBorder="1" applyAlignment="1">
      <alignment vertical="top" wrapText="1"/>
    </xf>
    <xf numFmtId="0" fontId="25" fillId="0" borderId="55" xfId="0" applyFont="1" applyBorder="1" applyAlignment="1">
      <alignment horizontal="center" vertical="center"/>
    </xf>
    <xf numFmtId="0" fontId="25" fillId="0" borderId="56" xfId="0" applyFont="1" applyBorder="1" applyAlignment="1">
      <alignment horizontal="center" vertical="center"/>
    </xf>
    <xf numFmtId="0" fontId="25" fillId="0" borderId="48" xfId="0" applyFont="1" applyBorder="1" applyAlignment="1">
      <alignment horizontal="center" vertical="center"/>
    </xf>
    <xf numFmtId="0" fontId="25" fillId="17" borderId="9" xfId="0" applyFont="1" applyFill="1" applyBorder="1" applyAlignment="1">
      <alignment vertical="top" wrapText="1"/>
    </xf>
    <xf numFmtId="0" fontId="25" fillId="17" borderId="14" xfId="0" applyFont="1" applyFill="1" applyBorder="1" applyAlignment="1">
      <alignment vertical="top" wrapText="1"/>
    </xf>
    <xf numFmtId="168" fontId="5" fillId="5" borderId="25" xfId="0" applyNumberFormat="1" applyFont="1" applyFill="1" applyBorder="1" applyAlignment="1">
      <alignment horizontal="center" vertical="top"/>
    </xf>
    <xf numFmtId="168" fontId="5" fillId="5" borderId="28" xfId="0" applyNumberFormat="1" applyFont="1" applyFill="1" applyBorder="1" applyAlignment="1">
      <alignment horizontal="center" vertical="top"/>
    </xf>
    <xf numFmtId="168" fontId="5" fillId="5" borderId="26" xfId="0" applyNumberFormat="1" applyFont="1" applyFill="1" applyBorder="1" applyAlignment="1">
      <alignment horizontal="center" vertical="top"/>
    </xf>
    <xf numFmtId="0" fontId="0" fillId="0" borderId="30" xfId="0" applyBorder="1" applyAlignment="1">
      <alignment horizontal="left" vertical="center" wrapText="1"/>
    </xf>
    <xf numFmtId="0" fontId="0" fillId="0" borderId="33" xfId="0" applyBorder="1" applyAlignment="1">
      <alignment horizontal="left" vertical="center" wrapText="1"/>
    </xf>
    <xf numFmtId="0" fontId="25" fillId="5" borderId="55" xfId="0" applyFont="1" applyFill="1" applyBorder="1" applyAlignment="1">
      <alignment horizontal="center" vertical="center" wrapText="1"/>
    </xf>
    <xf numFmtId="0" fontId="25" fillId="17" borderId="62" xfId="0" applyFont="1" applyFill="1" applyBorder="1" applyAlignment="1">
      <alignment horizontal="left" vertical="center" wrapText="1"/>
    </xf>
    <xf numFmtId="0" fontId="25" fillId="17" borderId="24" xfId="0" applyFont="1" applyFill="1" applyBorder="1" applyAlignment="1">
      <alignment horizontal="left" vertical="center" wrapText="1"/>
    </xf>
    <xf numFmtId="0" fontId="25" fillId="0" borderId="24" xfId="0" applyFont="1" applyBorder="1" applyAlignment="1">
      <alignment horizontal="left" vertical="center" wrapText="1"/>
    </xf>
    <xf numFmtId="0" fontId="0" fillId="0" borderId="24" xfId="0" applyBorder="1" applyAlignment="1">
      <alignment horizontal="left" vertical="center" wrapText="1"/>
    </xf>
    <xf numFmtId="0" fontId="0" fillId="0" borderId="65" xfId="0" applyBorder="1" applyAlignment="1">
      <alignment horizontal="left" vertical="center" wrapText="1"/>
    </xf>
    <xf numFmtId="0" fontId="25" fillId="11" borderId="9" xfId="0" applyFont="1" applyFill="1" applyBorder="1" applyAlignment="1">
      <alignment horizontal="left"/>
    </xf>
    <xf numFmtId="165" fontId="25" fillId="0" borderId="19" xfId="14" applyNumberFormat="1" applyFont="1" applyFill="1" applyBorder="1" applyAlignment="1">
      <alignment horizontal="left" vertical="center" wrapText="1"/>
    </xf>
    <xf numFmtId="165" fontId="25" fillId="0" borderId="23" xfId="14" applyNumberFormat="1" applyFont="1" applyFill="1" applyBorder="1" applyAlignment="1">
      <alignment horizontal="left" vertical="center" wrapText="1"/>
    </xf>
    <xf numFmtId="165" fontId="25" fillId="0" borderId="16" xfId="14" applyNumberFormat="1" applyFont="1" applyFill="1" applyBorder="1" applyAlignment="1">
      <alignment horizontal="center" vertical="center" wrapText="1"/>
    </xf>
    <xf numFmtId="165" fontId="25" fillId="0" borderId="17" xfId="14" applyNumberFormat="1" applyFont="1" applyFill="1" applyBorder="1" applyAlignment="1">
      <alignment horizontal="center" vertical="center" wrapText="1"/>
    </xf>
    <xf numFmtId="165" fontId="25" fillId="0" borderId="18" xfId="14" applyNumberFormat="1" applyFont="1" applyFill="1" applyBorder="1" applyAlignment="1">
      <alignment horizontal="center" vertical="center" wrapText="1"/>
    </xf>
    <xf numFmtId="165" fontId="25" fillId="0" borderId="9" xfId="14" applyNumberFormat="1" applyFont="1" applyFill="1" applyBorder="1" applyAlignment="1">
      <alignment horizontal="center" vertical="center" wrapText="1"/>
    </xf>
    <xf numFmtId="165" fontId="1" fillId="0" borderId="19" xfId="14" applyNumberFormat="1" applyFont="1" applyFill="1" applyBorder="1" applyAlignment="1">
      <alignment horizontal="left" vertical="center" wrapText="1"/>
    </xf>
    <xf numFmtId="165" fontId="1" fillId="0" borderId="23" xfId="14" applyNumberFormat="1" applyFont="1" applyFill="1" applyBorder="1" applyAlignment="1">
      <alignment horizontal="left" vertical="center" wrapText="1"/>
    </xf>
    <xf numFmtId="0" fontId="25" fillId="0" borderId="23" xfId="0" applyFont="1" applyBorder="1" applyAlignment="1">
      <alignment horizontal="left" vertical="center" wrapText="1"/>
    </xf>
    <xf numFmtId="165" fontId="25" fillId="0" borderId="20" xfId="14" applyNumberFormat="1" applyFont="1" applyFill="1" applyBorder="1" applyAlignment="1">
      <alignment horizontal="center" vertical="center" wrapText="1"/>
    </xf>
    <xf numFmtId="0" fontId="25" fillId="0" borderId="27" xfId="0" applyFont="1" applyBorder="1" applyAlignment="1">
      <alignment horizontal="center" vertical="center" wrapText="1"/>
    </xf>
    <xf numFmtId="0" fontId="25" fillId="0" borderId="21" xfId="0" applyFont="1" applyBorder="1" applyAlignment="1">
      <alignment horizontal="center" vertical="center" wrapText="1"/>
    </xf>
    <xf numFmtId="0" fontId="25" fillId="0" borderId="25" xfId="0" applyFont="1" applyBorder="1" applyAlignment="1">
      <alignment horizontal="center" vertical="center" wrapText="1"/>
    </xf>
    <xf numFmtId="0" fontId="25" fillId="0" borderId="28" xfId="0" applyFont="1" applyBorder="1" applyAlignment="1">
      <alignment horizontal="center" vertical="center" wrapText="1"/>
    </xf>
    <xf numFmtId="0" fontId="25" fillId="0" borderId="26" xfId="0" applyFont="1" applyBorder="1" applyAlignment="1">
      <alignment horizontal="center" vertical="center" wrapText="1"/>
    </xf>
    <xf numFmtId="0" fontId="0" fillId="0" borderId="23" xfId="0" applyBorder="1" applyAlignment="1">
      <alignment horizontal="left" vertical="center" wrapText="1"/>
    </xf>
    <xf numFmtId="165" fontId="25" fillId="0" borderId="9" xfId="14" applyNumberFormat="1" applyFont="1" applyFill="1" applyBorder="1" applyAlignment="1">
      <alignment horizontal="left" vertical="center" wrapText="1"/>
    </xf>
    <xf numFmtId="165" fontId="25" fillId="0" borderId="30" xfId="14" applyNumberFormat="1" applyFont="1" applyFill="1" applyBorder="1" applyAlignment="1">
      <alignment horizontal="left" vertical="center" wrapText="1"/>
    </xf>
    <xf numFmtId="165" fontId="1" fillId="0" borderId="30" xfId="14" applyNumberFormat="1" applyFont="1" applyFill="1" applyBorder="1" applyAlignment="1">
      <alignment horizontal="left" vertical="center" wrapText="1"/>
    </xf>
    <xf numFmtId="165" fontId="0" fillId="0" borderId="19" xfId="14" applyNumberFormat="1" applyFont="1" applyFill="1" applyBorder="1" applyAlignment="1">
      <alignment horizontal="left" vertical="center" wrapText="1"/>
    </xf>
    <xf numFmtId="0" fontId="25" fillId="5" borderId="9" xfId="0" applyFont="1" applyFill="1" applyBorder="1" applyAlignment="1">
      <alignment horizontal="center" vertical="center" wrapText="1"/>
    </xf>
    <xf numFmtId="0" fontId="25" fillId="5" borderId="16" xfId="0" applyFont="1" applyFill="1" applyBorder="1" applyAlignment="1">
      <alignment horizontal="center" vertical="center" wrapText="1"/>
    </xf>
    <xf numFmtId="0" fontId="25" fillId="0" borderId="9" xfId="0" applyFont="1" applyFill="1" applyBorder="1" applyAlignment="1">
      <alignment horizontal="center" vertical="center" wrapText="1"/>
    </xf>
    <xf numFmtId="0" fontId="25" fillId="0" borderId="16" xfId="0" applyFont="1" applyFill="1" applyBorder="1" applyAlignment="1">
      <alignment horizontal="center" vertical="center" wrapText="1"/>
    </xf>
    <xf numFmtId="0" fontId="56" fillId="0" borderId="19" xfId="9" applyFont="1" applyBorder="1" applyAlignment="1">
      <alignment horizontal="left" vertical="center"/>
    </xf>
    <xf numFmtId="0" fontId="56" fillId="0" borderId="30" xfId="9" applyFont="1" applyBorder="1" applyAlignment="1">
      <alignment horizontal="left" vertical="center"/>
    </xf>
    <xf numFmtId="0" fontId="60" fillId="0" borderId="19" xfId="9" applyFont="1" applyBorder="1" applyAlignment="1">
      <alignment horizontal="left" vertical="center"/>
    </xf>
    <xf numFmtId="0" fontId="60" fillId="0" borderId="30" xfId="9" applyFont="1" applyBorder="1" applyAlignment="1">
      <alignment horizontal="left" vertical="center"/>
    </xf>
    <xf numFmtId="0" fontId="25" fillId="0" borderId="74" xfId="9" applyFont="1" applyBorder="1" applyAlignment="1">
      <alignment horizontal="center" vertical="center" wrapText="1"/>
    </xf>
    <xf numFmtId="0" fontId="25" fillId="0" borderId="42" xfId="9" applyFont="1" applyBorder="1" applyAlignment="1">
      <alignment horizontal="center" vertical="center" wrapText="1"/>
    </xf>
    <xf numFmtId="0" fontId="0" fillId="0" borderId="30" xfId="0" applyFill="1" applyBorder="1" applyAlignment="1">
      <alignment horizontal="left" vertical="center" wrapText="1"/>
    </xf>
    <xf numFmtId="0" fontId="0" fillId="0" borderId="23" xfId="0" applyFill="1" applyBorder="1" applyAlignment="1">
      <alignment horizontal="left" vertical="center" wrapText="1"/>
    </xf>
    <xf numFmtId="0" fontId="25" fillId="0" borderId="30" xfId="0" applyFont="1" applyFill="1" applyBorder="1" applyAlignment="1">
      <alignment horizontal="left" vertical="center" wrapText="1"/>
    </xf>
    <xf numFmtId="0" fontId="25" fillId="0" borderId="23" xfId="0" applyFont="1" applyFill="1" applyBorder="1" applyAlignment="1">
      <alignment horizontal="left" vertical="center" wrapText="1"/>
    </xf>
    <xf numFmtId="0" fontId="60" fillId="0" borderId="23" xfId="9" applyFont="1" applyBorder="1" applyAlignment="1">
      <alignment horizontal="left" vertical="center"/>
    </xf>
    <xf numFmtId="0" fontId="25" fillId="0" borderId="19" xfId="9" applyFont="1" applyFill="1" applyBorder="1" applyAlignment="1">
      <alignment vertical="center" wrapText="1"/>
    </xf>
    <xf numFmtId="0" fontId="25" fillId="0" borderId="0" xfId="9" applyFont="1" applyBorder="1" applyAlignment="1">
      <alignment horizontal="center" vertical="center" wrapText="1"/>
    </xf>
    <xf numFmtId="0" fontId="56" fillId="0" borderId="22" xfId="9" applyFont="1" applyBorder="1" applyAlignment="1">
      <alignment horizontal="left" vertical="center"/>
    </xf>
    <xf numFmtId="0" fontId="56" fillId="0" borderId="23" xfId="9" applyFont="1" applyBorder="1" applyAlignment="1">
      <alignment horizontal="left" vertical="center"/>
    </xf>
    <xf numFmtId="0" fontId="30" fillId="5" borderId="19" xfId="9" applyFont="1" applyFill="1" applyBorder="1" applyAlignment="1">
      <alignment horizontal="left" vertical="center" wrapText="1"/>
    </xf>
    <xf numFmtId="0" fontId="56" fillId="0" borderId="19" xfId="9" applyFont="1" applyFill="1" applyBorder="1" applyAlignment="1">
      <alignment horizontal="left" vertical="center"/>
    </xf>
    <xf numFmtId="0" fontId="56" fillId="0" borderId="30" xfId="9" applyFont="1" applyFill="1" applyBorder="1" applyAlignment="1">
      <alignment horizontal="left" vertical="center"/>
    </xf>
    <xf numFmtId="0" fontId="56" fillId="0" borderId="22" xfId="9" applyFont="1" applyFill="1" applyBorder="1" applyAlignment="1">
      <alignment horizontal="left" vertical="center"/>
    </xf>
    <xf numFmtId="0" fontId="56" fillId="0" borderId="23" xfId="9" applyFont="1" applyFill="1" applyBorder="1" applyAlignment="1">
      <alignment horizontal="left" vertical="center"/>
    </xf>
    <xf numFmtId="0" fontId="25" fillId="0" borderId="30" xfId="0" applyFont="1" applyBorder="1" applyAlignment="1"/>
    <xf numFmtId="0" fontId="25" fillId="0" borderId="23" xfId="0" applyFont="1" applyBorder="1" applyAlignment="1"/>
    <xf numFmtId="0" fontId="60" fillId="5" borderId="19" xfId="9" applyFont="1" applyFill="1" applyBorder="1" applyAlignment="1">
      <alignment horizontal="left" vertical="center"/>
    </xf>
    <xf numFmtId="0" fontId="60" fillId="5" borderId="30" xfId="9" applyFont="1" applyFill="1" applyBorder="1" applyAlignment="1">
      <alignment horizontal="left" vertical="center"/>
    </xf>
    <xf numFmtId="0" fontId="60" fillId="5" borderId="23" xfId="9" applyFont="1" applyFill="1" applyBorder="1" applyAlignment="1">
      <alignment horizontal="left" vertical="center"/>
    </xf>
    <xf numFmtId="0" fontId="25" fillId="0" borderId="19" xfId="9" applyFont="1" applyBorder="1" applyAlignment="1">
      <alignment horizontal="left" vertical="center"/>
    </xf>
    <xf numFmtId="0" fontId="25" fillId="0" borderId="30" xfId="9" applyFont="1" applyBorder="1" applyAlignment="1">
      <alignment horizontal="left" vertical="center"/>
    </xf>
    <xf numFmtId="0" fontId="25" fillId="0" borderId="19" xfId="9" applyFont="1" applyBorder="1" applyAlignment="1">
      <alignment wrapText="1"/>
    </xf>
    <xf numFmtId="0" fontId="25" fillId="0" borderId="30" xfId="0" applyFont="1" applyBorder="1" applyAlignment="1">
      <alignment wrapText="1"/>
    </xf>
    <xf numFmtId="0" fontId="25" fillId="0" borderId="19" xfId="9" applyFont="1" applyBorder="1" applyAlignment="1"/>
    <xf numFmtId="0" fontId="25" fillId="0" borderId="0" xfId="9" applyFont="1" applyBorder="1" applyAlignment="1">
      <alignment horizontal="left" vertical="center" wrapText="1"/>
    </xf>
    <xf numFmtId="0" fontId="25" fillId="0" borderId="9" xfId="9" applyFont="1" applyFill="1" applyBorder="1" applyAlignment="1">
      <alignment wrapText="1"/>
    </xf>
    <xf numFmtId="0" fontId="25" fillId="0" borderId="16" xfId="9" applyFont="1" applyFill="1" applyBorder="1" applyAlignment="1">
      <alignment wrapText="1"/>
    </xf>
    <xf numFmtId="0" fontId="56" fillId="5" borderId="19" xfId="9" applyFont="1" applyFill="1" applyBorder="1" applyAlignment="1">
      <alignment horizontal="left" vertical="center"/>
    </xf>
    <xf numFmtId="0" fontId="60" fillId="0" borderId="19" xfId="9" applyFont="1" applyFill="1" applyBorder="1" applyAlignment="1">
      <alignment horizontal="left" vertical="center"/>
    </xf>
    <xf numFmtId="165" fontId="78" fillId="0" borderId="23" xfId="14" applyNumberFormat="1" applyFont="1" applyFill="1" applyBorder="1" applyAlignment="1">
      <alignment horizontal="left" vertical="center" wrapText="1"/>
    </xf>
    <xf numFmtId="165" fontId="25" fillId="0" borderId="25" xfId="14" applyNumberFormat="1" applyFont="1" applyFill="1" applyBorder="1" applyAlignment="1">
      <alignment horizontal="left" vertical="center" wrapText="1"/>
    </xf>
    <xf numFmtId="165" fontId="78" fillId="0" borderId="9" xfId="14" applyNumberFormat="1" applyFont="1" applyFill="1" applyBorder="1" applyAlignment="1">
      <alignment vertical="center" wrapText="1"/>
    </xf>
    <xf numFmtId="0" fontId="25" fillId="5" borderId="9" xfId="9" applyFont="1" applyFill="1" applyBorder="1" applyAlignment="1">
      <alignment wrapText="1"/>
    </xf>
    <xf numFmtId="0" fontId="25" fillId="5" borderId="16" xfId="9" applyFont="1" applyFill="1" applyBorder="1" applyAlignment="1">
      <alignment wrapText="1"/>
    </xf>
    <xf numFmtId="165" fontId="25" fillId="0" borderId="9" xfId="14" applyNumberFormat="1" applyFont="1" applyFill="1" applyBorder="1" applyAlignment="1">
      <alignment vertical="center" wrapText="1"/>
    </xf>
    <xf numFmtId="0" fontId="25" fillId="0" borderId="16" xfId="0" applyFont="1" applyFill="1" applyBorder="1" applyAlignment="1">
      <alignment horizontal="left" vertical="center" wrapText="1"/>
    </xf>
    <xf numFmtId="0" fontId="25" fillId="0" borderId="19" xfId="9" applyFont="1" applyBorder="1" applyAlignment="1">
      <alignment horizontal="left" vertical="center" wrapText="1"/>
    </xf>
    <xf numFmtId="0" fontId="25" fillId="0" borderId="23" xfId="9" applyFont="1" applyBorder="1" applyAlignment="1">
      <alignment horizontal="left" vertical="center" wrapText="1"/>
    </xf>
    <xf numFmtId="0" fontId="25" fillId="0" borderId="20" xfId="9" applyFont="1" applyFill="1" applyBorder="1" applyAlignment="1">
      <alignment wrapText="1"/>
    </xf>
    <xf numFmtId="0" fontId="25" fillId="0" borderId="27" xfId="9" applyFont="1" applyFill="1" applyBorder="1" applyAlignment="1">
      <alignment wrapText="1"/>
    </xf>
    <xf numFmtId="0" fontId="25" fillId="0" borderId="18" xfId="9" applyFont="1" applyFill="1" applyBorder="1" applyAlignment="1">
      <alignment wrapText="1"/>
    </xf>
    <xf numFmtId="0" fontId="25" fillId="0" borderId="16" xfId="0" applyFont="1" applyBorder="1" applyAlignment="1">
      <alignment horizontal="left" vertical="center" wrapText="1"/>
    </xf>
    <xf numFmtId="0" fontId="25" fillId="0" borderId="9" xfId="0" applyFont="1" applyFill="1" applyBorder="1" applyAlignment="1">
      <alignment vertical="center" wrapText="1"/>
    </xf>
    <xf numFmtId="3" fontId="25" fillId="0" borderId="9" xfId="0" applyNumberFormat="1" applyFont="1" applyFill="1" applyBorder="1" applyAlignment="1">
      <alignment horizontal="left" vertical="center" wrapText="1"/>
    </xf>
    <xf numFmtId="3" fontId="25" fillId="0" borderId="16" xfId="0" applyNumberFormat="1" applyFont="1" applyFill="1" applyBorder="1" applyAlignment="1">
      <alignment horizontal="left" vertical="center" wrapText="1"/>
    </xf>
    <xf numFmtId="0" fontId="25" fillId="0" borderId="30" xfId="9" applyFont="1" applyBorder="1" applyAlignment="1">
      <alignment horizontal="left" vertical="center" wrapText="1"/>
    </xf>
    <xf numFmtId="0" fontId="25" fillId="0" borderId="21" xfId="9" applyFont="1" applyFill="1" applyBorder="1" applyAlignment="1">
      <alignment wrapText="1"/>
    </xf>
    <xf numFmtId="0" fontId="25" fillId="0" borderId="22" xfId="0" applyFont="1" applyBorder="1" applyAlignment="1">
      <alignment wrapText="1"/>
    </xf>
    <xf numFmtId="0" fontId="25" fillId="0" borderId="0" xfId="0" applyFont="1" applyAlignment="1">
      <alignment wrapText="1"/>
    </xf>
    <xf numFmtId="0" fontId="25" fillId="0" borderId="24" xfId="0" applyFont="1" applyBorder="1" applyAlignment="1">
      <alignment wrapText="1"/>
    </xf>
    <xf numFmtId="0" fontId="25" fillId="0" borderId="25" xfId="0" applyFont="1" applyBorder="1" applyAlignment="1">
      <alignment wrapText="1"/>
    </xf>
    <xf numFmtId="0" fontId="25" fillId="0" borderId="28" xfId="0" applyFont="1" applyBorder="1" applyAlignment="1">
      <alignment wrapText="1"/>
    </xf>
    <xf numFmtId="0" fontId="25" fillId="0" borderId="26" xfId="0" applyFont="1" applyBorder="1" applyAlignment="1">
      <alignment wrapText="1"/>
    </xf>
    <xf numFmtId="0" fontId="0" fillId="0" borderId="19" xfId="9" applyFont="1" applyBorder="1" applyAlignment="1">
      <alignment horizontal="left" vertical="center" wrapText="1"/>
    </xf>
    <xf numFmtId="0" fontId="1" fillId="0" borderId="30" xfId="9" applyFont="1" applyBorder="1" applyAlignment="1">
      <alignment horizontal="left" vertical="center" wrapText="1"/>
    </xf>
    <xf numFmtId="0" fontId="78" fillId="0" borderId="9" xfId="9" applyFont="1" applyFill="1" applyBorder="1" applyAlignment="1">
      <alignment wrapText="1"/>
    </xf>
    <xf numFmtId="0" fontId="0" fillId="0" borderId="30" xfId="9" applyFont="1" applyBorder="1" applyAlignment="1">
      <alignment horizontal="left" vertical="center" wrapText="1"/>
    </xf>
    <xf numFmtId="0" fontId="0" fillId="0" borderId="23" xfId="9" applyFont="1" applyBorder="1" applyAlignment="1">
      <alignment horizontal="left" vertical="center" wrapText="1"/>
    </xf>
    <xf numFmtId="0" fontId="56" fillId="0" borderId="9" xfId="9" applyFont="1" applyFill="1" applyBorder="1" applyAlignment="1">
      <alignment horizontal="left" vertical="center"/>
    </xf>
    <xf numFmtId="0" fontId="25" fillId="0" borderId="19" xfId="9" applyFont="1" applyFill="1" applyBorder="1" applyAlignment="1">
      <alignment horizontal="left" vertical="center"/>
    </xf>
    <xf numFmtId="0" fontId="25" fillId="0" borderId="30" xfId="9" applyFont="1" applyFill="1" applyBorder="1" applyAlignment="1">
      <alignment horizontal="left" vertical="center"/>
    </xf>
    <xf numFmtId="0" fontId="25" fillId="0" borderId="23" xfId="9" applyFont="1" applyFill="1" applyBorder="1" applyAlignment="1">
      <alignment horizontal="left" vertical="center"/>
    </xf>
    <xf numFmtId="0" fontId="25" fillId="0" borderId="9" xfId="9" applyFont="1" applyFill="1" applyBorder="1" applyAlignment="1">
      <alignment horizontal="left" vertical="center"/>
    </xf>
    <xf numFmtId="0" fontId="25" fillId="0" borderId="21" xfId="0" applyFont="1" applyBorder="1" applyAlignment="1"/>
    <xf numFmtId="0" fontId="25" fillId="0" borderId="25" xfId="0" applyFont="1" applyBorder="1" applyAlignment="1"/>
    <xf numFmtId="0" fontId="25" fillId="0" borderId="26" xfId="0" applyFont="1" applyBorder="1" applyAlignment="1"/>
    <xf numFmtId="0" fontId="30" fillId="5" borderId="49" xfId="9" applyFont="1" applyFill="1" applyBorder="1" applyAlignment="1">
      <alignment wrapText="1"/>
    </xf>
    <xf numFmtId="0" fontId="25" fillId="5" borderId="48" xfId="0" applyFont="1" applyFill="1" applyBorder="1" applyAlignment="1">
      <alignment wrapText="1"/>
    </xf>
    <xf numFmtId="165" fontId="25" fillId="0" borderId="19" xfId="9" applyNumberFormat="1" applyFont="1" applyFill="1" applyBorder="1" applyAlignment="1">
      <alignment horizontal="left" vertical="center"/>
    </xf>
    <xf numFmtId="165" fontId="25" fillId="0" borderId="9" xfId="9" applyNumberFormat="1" applyFont="1" applyFill="1" applyBorder="1" applyAlignment="1">
      <alignment horizontal="left" vertical="center"/>
    </xf>
    <xf numFmtId="165" fontId="25" fillId="0" borderId="20" xfId="14" applyNumberFormat="1" applyFont="1" applyFill="1" applyBorder="1" applyAlignment="1">
      <alignment horizontal="left" vertical="center" wrapText="1"/>
    </xf>
    <xf numFmtId="165" fontId="25" fillId="0" borderId="21" xfId="14" applyNumberFormat="1" applyFont="1" applyFill="1" applyBorder="1" applyAlignment="1">
      <alignment horizontal="left" vertical="center" wrapText="1"/>
    </xf>
    <xf numFmtId="0" fontId="25" fillId="0" borderId="25" xfId="0" applyFont="1" applyBorder="1" applyAlignment="1">
      <alignment horizontal="left" vertical="center" wrapText="1"/>
    </xf>
    <xf numFmtId="0" fontId="25" fillId="0" borderId="26" xfId="0" applyFont="1" applyBorder="1" applyAlignment="1">
      <alignment horizontal="left" vertical="center" wrapText="1"/>
    </xf>
    <xf numFmtId="165" fontId="25" fillId="0" borderId="17" xfId="14" applyNumberFormat="1" applyFont="1" applyFill="1" applyBorder="1" applyAlignment="1">
      <alignment horizontal="left" vertical="center" wrapText="1"/>
    </xf>
    <xf numFmtId="165" fontId="1" fillId="0" borderId="9" xfId="14" applyNumberFormat="1" applyFont="1" applyFill="1" applyBorder="1" applyAlignment="1">
      <alignment horizontal="left" vertical="center" wrapText="1"/>
    </xf>
    <xf numFmtId="9" fontId="25" fillId="0" borderId="9" xfId="3" applyFont="1" applyFill="1" applyBorder="1" applyAlignment="1">
      <alignment horizontal="left" vertical="center" wrapText="1"/>
    </xf>
    <xf numFmtId="0" fontId="25" fillId="0" borderId="18" xfId="0" applyFont="1" applyFill="1" applyBorder="1" applyAlignment="1">
      <alignment horizontal="center" vertical="center" wrapText="1"/>
    </xf>
    <xf numFmtId="0" fontId="25" fillId="0" borderId="17" xfId="0" applyFont="1" applyFill="1" applyBorder="1" applyAlignment="1">
      <alignment horizontal="center" vertical="center" wrapText="1"/>
    </xf>
    <xf numFmtId="0" fontId="25" fillId="12" borderId="20" xfId="0" applyFont="1" applyFill="1" applyBorder="1" applyAlignment="1">
      <alignment horizontal="center" vertical="center" wrapText="1"/>
    </xf>
    <xf numFmtId="0" fontId="25" fillId="12" borderId="27" xfId="0" applyFont="1" applyFill="1" applyBorder="1" applyAlignment="1">
      <alignment horizontal="center" vertical="center" wrapText="1"/>
    </xf>
    <xf numFmtId="0" fontId="25" fillId="12" borderId="21" xfId="0" applyFont="1" applyFill="1" applyBorder="1" applyAlignment="1">
      <alignment horizontal="center" vertical="center" wrapText="1"/>
    </xf>
    <xf numFmtId="3" fontId="25" fillId="0" borderId="18" xfId="0" applyNumberFormat="1" applyFont="1" applyFill="1" applyBorder="1" applyAlignment="1">
      <alignment horizontal="left" vertical="center" wrapText="1"/>
    </xf>
    <xf numFmtId="165" fontId="25" fillId="0" borderId="25" xfId="7" applyNumberFormat="1" applyFont="1" applyFill="1" applyBorder="1" applyAlignment="1">
      <alignment vertical="center" wrapText="1"/>
    </xf>
    <xf numFmtId="165" fontId="25" fillId="0" borderId="28" xfId="7" applyNumberFormat="1" applyFont="1" applyFill="1" applyBorder="1" applyAlignment="1">
      <alignment vertical="center" wrapText="1"/>
    </xf>
    <xf numFmtId="0" fontId="30" fillId="0" borderId="16" xfId="9" applyFont="1" applyBorder="1" applyAlignment="1">
      <alignment wrapText="1"/>
    </xf>
    <xf numFmtId="0" fontId="30" fillId="0" borderId="18" xfId="9" applyFont="1" applyBorder="1" applyAlignment="1">
      <alignment wrapText="1"/>
    </xf>
    <xf numFmtId="165" fontId="25" fillId="0" borderId="16" xfId="7" applyNumberFormat="1" applyFont="1" applyFill="1" applyBorder="1" applyAlignment="1">
      <alignment vertical="center" wrapText="1"/>
    </xf>
    <xf numFmtId="165" fontId="25" fillId="0" borderId="17" xfId="7" applyNumberFormat="1" applyFont="1" applyFill="1" applyBorder="1" applyAlignment="1">
      <alignment vertical="center" wrapText="1"/>
    </xf>
    <xf numFmtId="165" fontId="25" fillId="0" borderId="18" xfId="7" applyNumberFormat="1" applyFont="1" applyFill="1" applyBorder="1" applyAlignment="1">
      <alignment vertical="center" wrapText="1"/>
    </xf>
    <xf numFmtId="0" fontId="25" fillId="0" borderId="18" xfId="0" applyFont="1" applyBorder="1" applyAlignment="1">
      <alignment horizontal="left" vertical="center" wrapText="1"/>
    </xf>
    <xf numFmtId="0" fontId="30" fillId="0" borderId="16" xfId="9" applyFont="1" applyFill="1" applyBorder="1" applyAlignment="1">
      <alignment horizontal="left"/>
    </xf>
    <xf numFmtId="0" fontId="30" fillId="0" borderId="17" xfId="9" applyFont="1" applyFill="1" applyBorder="1" applyAlignment="1">
      <alignment horizontal="left"/>
    </xf>
    <xf numFmtId="0" fontId="30" fillId="0" borderId="18" xfId="9" applyFont="1" applyFill="1" applyBorder="1" applyAlignment="1">
      <alignment horizontal="left"/>
    </xf>
    <xf numFmtId="0" fontId="25" fillId="0" borderId="18" xfId="0" applyFont="1" applyFill="1" applyBorder="1" applyAlignment="1">
      <alignment horizontal="left" vertical="center" wrapText="1"/>
    </xf>
    <xf numFmtId="0" fontId="30" fillId="0" borderId="9" xfId="9" applyFont="1" applyBorder="1" applyAlignment="1">
      <alignment horizontal="left" vertical="center" wrapText="1"/>
    </xf>
    <xf numFmtId="0" fontId="0" fillId="0" borderId="9" xfId="0" applyFont="1" applyFill="1" applyBorder="1" applyAlignment="1">
      <alignment horizontal="left" vertical="center" wrapText="1"/>
    </xf>
    <xf numFmtId="165" fontId="25" fillId="0" borderId="17" xfId="7" applyNumberFormat="1" applyFont="1" applyFill="1" applyBorder="1" applyAlignment="1">
      <alignment horizontal="left" vertical="center" wrapText="1"/>
    </xf>
    <xf numFmtId="165" fontId="0" fillId="0" borderId="9" xfId="0" applyNumberFormat="1" applyFont="1" applyFill="1" applyBorder="1" applyAlignment="1">
      <alignment horizontal="left" vertical="center" wrapText="1"/>
    </xf>
    <xf numFmtId="0" fontId="30" fillId="0" borderId="16" xfId="9" applyFont="1" applyFill="1" applyBorder="1" applyAlignment="1">
      <alignment wrapText="1"/>
    </xf>
    <xf numFmtId="0" fontId="30" fillId="0" borderId="18" xfId="9" applyFont="1" applyFill="1" applyBorder="1" applyAlignment="1">
      <alignment wrapText="1"/>
    </xf>
    <xf numFmtId="165" fontId="56" fillId="0" borderId="9" xfId="9" applyNumberFormat="1" applyFont="1" applyFill="1" applyBorder="1" applyAlignment="1">
      <alignment horizontal="left" vertical="center"/>
    </xf>
    <xf numFmtId="0" fontId="25" fillId="0" borderId="19" xfId="0" applyFont="1" applyFill="1" applyBorder="1" applyAlignment="1">
      <alignment horizontal="left" vertical="center" wrapText="1"/>
    </xf>
    <xf numFmtId="0" fontId="25" fillId="0" borderId="19" xfId="9" applyFont="1" applyFill="1" applyBorder="1" applyAlignment="1">
      <alignment horizontal="left" vertical="center" wrapText="1"/>
    </xf>
    <xf numFmtId="0" fontId="25" fillId="0" borderId="23" xfId="9" applyFont="1" applyFill="1" applyBorder="1" applyAlignment="1">
      <alignment horizontal="left" vertical="center" wrapText="1"/>
    </xf>
    <xf numFmtId="165" fontId="25" fillId="0" borderId="16" xfId="14" applyNumberFormat="1" applyFont="1" applyFill="1" applyBorder="1" applyAlignment="1">
      <alignment vertical="center" wrapText="1"/>
    </xf>
    <xf numFmtId="165" fontId="25" fillId="0" borderId="17" xfId="14" applyNumberFormat="1" applyFont="1" applyFill="1" applyBorder="1" applyAlignment="1">
      <alignment vertical="center" wrapText="1"/>
    </xf>
    <xf numFmtId="165" fontId="25" fillId="0" borderId="18" xfId="14" applyNumberFormat="1" applyFont="1" applyFill="1" applyBorder="1" applyAlignment="1">
      <alignment vertical="center" wrapText="1"/>
    </xf>
    <xf numFmtId="0" fontId="1" fillId="0" borderId="19" xfId="0" applyFont="1" applyFill="1" applyBorder="1" applyAlignment="1">
      <alignment horizontal="left" vertical="center" wrapText="1"/>
    </xf>
    <xf numFmtId="0" fontId="1" fillId="0" borderId="23" xfId="0" applyFont="1" applyFill="1" applyBorder="1" applyAlignment="1">
      <alignment horizontal="left" vertical="center" wrapText="1"/>
    </xf>
    <xf numFmtId="165" fontId="25" fillId="0" borderId="9" xfId="0" applyNumberFormat="1" applyFont="1" applyFill="1" applyBorder="1" applyAlignment="1">
      <alignment horizontal="left" vertical="center" wrapText="1"/>
    </xf>
    <xf numFmtId="0" fontId="1" fillId="0" borderId="9" xfId="0" applyFont="1" applyFill="1" applyBorder="1" applyAlignment="1">
      <alignment horizontal="left" vertical="center" wrapText="1"/>
    </xf>
    <xf numFmtId="0" fontId="0" fillId="0" borderId="9" xfId="0" applyBorder="1" applyAlignment="1">
      <alignment horizontal="left" vertical="center" wrapText="1"/>
    </xf>
    <xf numFmtId="165" fontId="25" fillId="0" borderId="22" xfId="14" applyNumberFormat="1" applyFont="1" applyFill="1" applyBorder="1" applyAlignment="1">
      <alignment vertical="center" wrapText="1"/>
    </xf>
    <xf numFmtId="165" fontId="25" fillId="0" borderId="0" xfId="14" applyNumberFormat="1" applyFont="1" applyFill="1" applyBorder="1" applyAlignment="1">
      <alignment vertical="center" wrapText="1"/>
    </xf>
    <xf numFmtId="0" fontId="25" fillId="0" borderId="9" xfId="9" applyFont="1" applyFill="1" applyBorder="1" applyAlignment="1">
      <alignment horizontal="left" vertical="center" wrapText="1"/>
    </xf>
    <xf numFmtId="0" fontId="25" fillId="5" borderId="18" xfId="9" applyFont="1" applyFill="1" applyBorder="1" applyAlignment="1">
      <alignment wrapText="1"/>
    </xf>
    <xf numFmtId="0" fontId="25" fillId="5" borderId="16" xfId="0" applyFont="1" applyFill="1" applyBorder="1" applyAlignment="1">
      <alignment vertical="center" wrapText="1"/>
    </xf>
    <xf numFmtId="0" fontId="25" fillId="5" borderId="17" xfId="0" applyFont="1" applyFill="1" applyBorder="1" applyAlignment="1">
      <alignment vertical="center" wrapText="1"/>
    </xf>
    <xf numFmtId="0" fontId="25" fillId="5" borderId="18" xfId="0" applyFont="1" applyFill="1" applyBorder="1" applyAlignment="1">
      <alignment vertical="center" wrapText="1"/>
    </xf>
    <xf numFmtId="0" fontId="25" fillId="5" borderId="16" xfId="0" applyFont="1" applyFill="1" applyBorder="1" applyAlignment="1">
      <alignment horizontal="left" vertical="center" wrapText="1"/>
    </xf>
    <xf numFmtId="0" fontId="25" fillId="5" borderId="18" xfId="0" applyFont="1" applyFill="1" applyBorder="1" applyAlignment="1">
      <alignment horizontal="left" vertical="center" wrapText="1"/>
    </xf>
    <xf numFmtId="0" fontId="25" fillId="5" borderId="16" xfId="9" applyFont="1" applyFill="1" applyBorder="1" applyAlignment="1"/>
    <xf numFmtId="0" fontId="25" fillId="5" borderId="18" xfId="9" applyFont="1" applyFill="1" applyBorder="1" applyAlignment="1"/>
    <xf numFmtId="0" fontId="25" fillId="0" borderId="16" xfId="0" applyFont="1" applyFill="1" applyBorder="1" applyAlignment="1">
      <alignment vertical="center" wrapText="1"/>
    </xf>
    <xf numFmtId="0" fontId="25" fillId="0" borderId="17" xfId="0" applyFont="1" applyFill="1" applyBorder="1" applyAlignment="1">
      <alignment vertical="center" wrapText="1"/>
    </xf>
    <xf numFmtId="0" fontId="25" fillId="0" borderId="18" xfId="0" applyFont="1" applyFill="1" applyBorder="1" applyAlignment="1">
      <alignment vertical="center" wrapText="1"/>
    </xf>
    <xf numFmtId="165" fontId="1" fillId="0" borderId="19" xfId="0" applyNumberFormat="1" applyFont="1" applyFill="1" applyBorder="1" applyAlignment="1">
      <alignment horizontal="left" vertical="center" wrapText="1"/>
    </xf>
    <xf numFmtId="0" fontId="25" fillId="12" borderId="9" xfId="0" applyFont="1" applyFill="1" applyBorder="1" applyAlignment="1">
      <alignment vertical="center" wrapText="1"/>
    </xf>
    <xf numFmtId="0" fontId="25" fillId="0" borderId="19" xfId="9" applyFont="1" applyBorder="1" applyAlignment="1">
      <alignment vertical="center" wrapText="1"/>
    </xf>
    <xf numFmtId="0" fontId="25" fillId="0" borderId="9" xfId="9" applyFont="1" applyBorder="1" applyAlignment="1">
      <alignment wrapText="1"/>
    </xf>
    <xf numFmtId="0" fontId="25" fillId="0" borderId="16" xfId="9" applyFont="1" applyBorder="1" applyAlignment="1">
      <alignment wrapText="1"/>
    </xf>
    <xf numFmtId="0" fontId="25" fillId="0" borderId="18" xfId="9" applyFont="1" applyBorder="1" applyAlignment="1">
      <alignment wrapText="1"/>
    </xf>
    <xf numFmtId="0" fontId="25" fillId="0" borderId="9" xfId="9" applyFont="1" applyFill="1" applyBorder="1" applyAlignment="1"/>
    <xf numFmtId="0" fontId="25" fillId="0" borderId="9" xfId="9" applyFont="1" applyBorder="1" applyAlignment="1"/>
    <xf numFmtId="0" fontId="1" fillId="0" borderId="17" xfId="0" applyFont="1" applyBorder="1" applyAlignment="1"/>
    <xf numFmtId="0" fontId="1" fillId="0" borderId="18" xfId="0" applyFont="1" applyBorder="1" applyAlignment="1"/>
    <xf numFmtId="165" fontId="25" fillId="0" borderId="19" xfId="0" applyNumberFormat="1" applyFont="1" applyFill="1" applyBorder="1" applyAlignment="1">
      <alignment horizontal="left" vertical="center" wrapText="1"/>
    </xf>
    <xf numFmtId="165" fontId="25" fillId="0" borderId="23" xfId="0" applyNumberFormat="1" applyFont="1" applyFill="1" applyBorder="1" applyAlignment="1">
      <alignment horizontal="left" vertical="center" wrapText="1"/>
    </xf>
    <xf numFmtId="0" fontId="25" fillId="0" borderId="23" xfId="0" applyFont="1" applyBorder="1" applyAlignment="1">
      <alignment horizontal="center" vertical="center" wrapText="1"/>
    </xf>
    <xf numFmtId="0" fontId="25" fillId="12" borderId="9" xfId="6" applyFont="1" applyFill="1" applyBorder="1" applyAlignment="1">
      <alignment horizontal="center" vertical="center" wrapText="1"/>
    </xf>
    <xf numFmtId="168" fontId="25" fillId="0" borderId="9" xfId="6" applyNumberFormat="1" applyFont="1" applyFill="1" applyBorder="1" applyAlignment="1">
      <alignment horizontal="left" vertical="top" wrapText="1"/>
    </xf>
    <xf numFmtId="168" fontId="25" fillId="0" borderId="19" xfId="6" applyNumberFormat="1" applyFont="1" applyFill="1" applyBorder="1" applyAlignment="1">
      <alignment horizontal="left" vertical="top" wrapText="1"/>
    </xf>
    <xf numFmtId="0" fontId="25" fillId="0" borderId="19" xfId="0" applyFont="1" applyFill="1" applyBorder="1" applyAlignment="1"/>
    <xf numFmtId="168" fontId="25" fillId="0" borderId="4" xfId="6" applyNumberFormat="1" applyFont="1" applyFill="1" applyBorder="1" applyAlignment="1">
      <alignment horizontal="left" vertical="top" wrapText="1"/>
    </xf>
    <xf numFmtId="0" fontId="25" fillId="0" borderId="4" xfId="0" applyFont="1" applyFill="1" applyBorder="1" applyAlignment="1"/>
    <xf numFmtId="168" fontId="25" fillId="0" borderId="16" xfId="6" applyNumberFormat="1" applyFont="1" applyFill="1" applyBorder="1" applyAlignment="1">
      <alignment horizontal="left" vertical="top" wrapText="1"/>
    </xf>
    <xf numFmtId="168" fontId="25" fillId="0" borderId="18" xfId="6" applyNumberFormat="1" applyFont="1" applyFill="1" applyBorder="1" applyAlignment="1">
      <alignment horizontal="left" vertical="top" wrapText="1"/>
    </xf>
    <xf numFmtId="168" fontId="25" fillId="0" borderId="14" xfId="6" applyNumberFormat="1" applyFont="1" applyFill="1" applyBorder="1" applyAlignment="1">
      <alignment horizontal="left" vertical="top" wrapText="1"/>
    </xf>
    <xf numFmtId="0" fontId="25" fillId="0" borderId="14" xfId="0" applyFont="1" applyFill="1" applyBorder="1" applyAlignment="1"/>
    <xf numFmtId="168" fontId="25" fillId="0" borderId="23" xfId="6" applyNumberFormat="1" applyFont="1" applyFill="1" applyBorder="1" applyAlignment="1">
      <alignment horizontal="left" vertical="top" wrapText="1"/>
    </xf>
    <xf numFmtId="0" fontId="25" fillId="0" borderId="23" xfId="0" applyFont="1" applyFill="1" applyBorder="1" applyAlignment="1"/>
    <xf numFmtId="0" fontId="25" fillId="12" borderId="19" xfId="6" applyFont="1" applyFill="1" applyBorder="1" applyAlignment="1">
      <alignment horizontal="left" vertical="center" wrapText="1"/>
    </xf>
    <xf numFmtId="0" fontId="25" fillId="12" borderId="21" xfId="6" applyFont="1" applyFill="1" applyBorder="1" applyAlignment="1">
      <alignment horizontal="left" vertical="center" wrapText="1"/>
    </xf>
    <xf numFmtId="0" fontId="25" fillId="12" borderId="21" xfId="6" applyFont="1" applyFill="1" applyBorder="1" applyAlignment="1">
      <alignment horizontal="center" vertical="center" wrapText="1"/>
    </xf>
    <xf numFmtId="0" fontId="25" fillId="12" borderId="20" xfId="6" applyFont="1" applyFill="1" applyBorder="1" applyAlignment="1">
      <alignment horizontal="left" vertical="center" wrapText="1"/>
    </xf>
    <xf numFmtId="0" fontId="25" fillId="0" borderId="21" xfId="0" applyFont="1" applyBorder="1" applyAlignment="1">
      <alignment horizontal="left" vertical="center" wrapText="1"/>
    </xf>
    <xf numFmtId="165" fontId="1" fillId="0" borderId="9" xfId="0" applyNumberFormat="1" applyFont="1" applyFill="1" applyBorder="1" applyAlignment="1">
      <alignment horizontal="left" vertical="center" wrapText="1"/>
    </xf>
    <xf numFmtId="170" fontId="25" fillId="0" borderId="16" xfId="1" applyNumberFormat="1" applyFont="1" applyFill="1" applyBorder="1" applyAlignment="1">
      <alignment horizontal="center" vertical="center" wrapText="1"/>
    </xf>
    <xf numFmtId="170" fontId="25" fillId="0" borderId="17" xfId="1" applyNumberFormat="1" applyFont="1" applyFill="1" applyBorder="1" applyAlignment="1">
      <alignment horizontal="center" vertical="center" wrapText="1"/>
    </xf>
    <xf numFmtId="170" fontId="25" fillId="0" borderId="18" xfId="1" applyNumberFormat="1" applyFont="1" applyFill="1" applyBorder="1" applyAlignment="1">
      <alignment horizontal="center" vertical="center" wrapText="1"/>
    </xf>
    <xf numFmtId="7" fontId="25" fillId="0" borderId="16" xfId="2" applyNumberFormat="1" applyFont="1" applyFill="1" applyBorder="1" applyAlignment="1">
      <alignment horizontal="center" wrapText="1"/>
    </xf>
    <xf numFmtId="0" fontId="25" fillId="0" borderId="17" xfId="0" applyFont="1" applyFill="1" applyBorder="1" applyAlignment="1">
      <alignment wrapText="1"/>
    </xf>
    <xf numFmtId="0" fontId="25" fillId="0" borderId="18" xfId="0" applyFont="1" applyFill="1" applyBorder="1" applyAlignment="1">
      <alignment wrapText="1"/>
    </xf>
    <xf numFmtId="165" fontId="57" fillId="0" borderId="16" xfId="0" applyNumberFormat="1" applyFont="1" applyFill="1" applyBorder="1" applyAlignment="1">
      <alignment horizontal="center" vertical="center" wrapText="1"/>
    </xf>
    <xf numFmtId="165" fontId="57" fillId="0" borderId="17" xfId="0" applyNumberFormat="1" applyFont="1" applyFill="1" applyBorder="1" applyAlignment="1">
      <alignment horizontal="center" vertical="center" wrapText="1"/>
    </xf>
    <xf numFmtId="165" fontId="57" fillId="0" borderId="18" xfId="0" applyNumberFormat="1" applyFont="1" applyFill="1" applyBorder="1" applyAlignment="1">
      <alignment horizontal="center" vertical="center" wrapText="1"/>
    </xf>
    <xf numFmtId="171" fontId="57" fillId="0" borderId="16" xfId="0" applyNumberFormat="1" applyFont="1" applyFill="1" applyBorder="1" applyAlignment="1">
      <alignment horizontal="center" vertical="center" wrapText="1"/>
    </xf>
    <xf numFmtId="171" fontId="57" fillId="0" borderId="17" xfId="0" applyNumberFormat="1" applyFont="1" applyFill="1" applyBorder="1" applyAlignment="1">
      <alignment horizontal="center" vertical="center" wrapText="1"/>
    </xf>
    <xf numFmtId="171" fontId="57" fillId="0" borderId="18" xfId="0" applyNumberFormat="1" applyFont="1" applyFill="1" applyBorder="1" applyAlignment="1">
      <alignment horizontal="center" vertical="center" wrapText="1"/>
    </xf>
    <xf numFmtId="165" fontId="25" fillId="0" borderId="19" xfId="7" applyNumberFormat="1" applyFont="1" applyFill="1" applyBorder="1" applyAlignment="1">
      <alignment horizontal="left" vertical="center" wrapText="1"/>
    </xf>
    <xf numFmtId="165" fontId="1" fillId="0" borderId="19" xfId="7" applyNumberFormat="1" applyFont="1" applyFill="1" applyBorder="1" applyAlignment="1">
      <alignment horizontal="left" vertical="center" wrapText="1"/>
    </xf>
    <xf numFmtId="0" fontId="25" fillId="0" borderId="19" xfId="9" applyFont="1" applyFill="1" applyBorder="1" applyAlignment="1">
      <alignment horizontal="left" wrapText="1"/>
    </xf>
    <xf numFmtId="0" fontId="25" fillId="0" borderId="23" xfId="0" applyFont="1" applyBorder="1" applyAlignment="1">
      <alignment horizontal="left" wrapText="1"/>
    </xf>
    <xf numFmtId="0" fontId="25" fillId="16" borderId="20" xfId="0" applyFont="1" applyFill="1" applyBorder="1" applyAlignment="1">
      <alignment horizontal="center" vertical="center" wrapText="1"/>
    </xf>
    <xf numFmtId="0" fontId="25" fillId="16" borderId="27" xfId="0" applyFont="1" applyFill="1" applyBorder="1" applyAlignment="1">
      <alignment horizontal="center" vertical="center" wrapText="1"/>
    </xf>
    <xf numFmtId="0" fontId="25" fillId="16" borderId="21" xfId="0" applyFont="1" applyFill="1" applyBorder="1" applyAlignment="1">
      <alignment horizontal="center" vertical="center" wrapText="1"/>
    </xf>
    <xf numFmtId="0" fontId="0" fillId="0" borderId="23" xfId="0" applyBorder="1" applyAlignment="1">
      <alignment horizontal="left" wrapText="1"/>
    </xf>
    <xf numFmtId="0" fontId="25" fillId="16" borderId="9" xfId="0" applyFont="1" applyFill="1" applyBorder="1" applyAlignment="1">
      <alignment horizontal="left" vertical="center" wrapText="1"/>
    </xf>
    <xf numFmtId="0" fontId="25" fillId="16" borderId="9" xfId="0" applyFont="1" applyFill="1" applyBorder="1" applyAlignment="1">
      <alignment horizontal="center" vertical="center" wrapText="1"/>
    </xf>
    <xf numFmtId="0" fontId="25" fillId="16" borderId="16" xfId="0" applyFont="1" applyFill="1" applyBorder="1" applyAlignment="1">
      <alignment horizontal="center" vertical="center" wrapText="1"/>
    </xf>
    <xf numFmtId="0" fontId="25" fillId="16" borderId="17" xfId="0" applyFont="1" applyFill="1" applyBorder="1" applyAlignment="1">
      <alignment horizontal="center" vertical="center" wrapText="1"/>
    </xf>
    <xf numFmtId="0" fontId="25" fillId="16" borderId="17" xfId="0" applyFont="1" applyFill="1" applyBorder="1" applyAlignment="1">
      <alignment vertical="center" wrapText="1"/>
    </xf>
    <xf numFmtId="0" fontId="25" fillId="16" borderId="18" xfId="0" applyFont="1" applyFill="1" applyBorder="1" applyAlignment="1">
      <alignment vertical="center" wrapText="1"/>
    </xf>
    <xf numFmtId="0" fontId="0" fillId="0" borderId="0" xfId="0" applyAlignment="1">
      <alignment vertical="center"/>
    </xf>
    <xf numFmtId="0" fontId="18" fillId="0" borderId="0" xfId="6" applyFont="1" applyFill="1" applyBorder="1" applyAlignment="1">
      <alignment vertical="center" wrapText="1"/>
    </xf>
    <xf numFmtId="0" fontId="37" fillId="0" borderId="0" xfId="0" applyFont="1" applyFill="1" applyBorder="1" applyAlignment="1">
      <alignment vertical="center" wrapText="1"/>
    </xf>
    <xf numFmtId="0" fontId="0" fillId="0" borderId="0" xfId="0" applyFill="1" applyBorder="1" applyAlignment="1">
      <alignment vertical="center" wrapText="1"/>
    </xf>
    <xf numFmtId="165" fontId="56" fillId="0" borderId="19" xfId="9" applyNumberFormat="1" applyFont="1" applyFill="1" applyBorder="1" applyAlignment="1">
      <alignment horizontal="left" vertical="center"/>
    </xf>
    <xf numFmtId="0" fontId="0" fillId="0" borderId="19" xfId="9" applyFont="1" applyBorder="1" applyAlignment="1">
      <alignment horizontal="left" vertical="center"/>
    </xf>
    <xf numFmtId="0" fontId="0" fillId="0" borderId="30" xfId="9" applyFont="1" applyBorder="1" applyAlignment="1">
      <alignment horizontal="left" vertical="center"/>
    </xf>
    <xf numFmtId="0" fontId="25" fillId="0" borderId="19" xfId="9" applyFont="1" applyBorder="1" applyAlignment="1">
      <alignment horizontal="center" vertical="center" wrapText="1"/>
    </xf>
    <xf numFmtId="0" fontId="0" fillId="0" borderId="30" xfId="0" applyBorder="1" applyAlignment="1">
      <alignment horizontal="center" vertical="center" wrapText="1"/>
    </xf>
    <xf numFmtId="0" fontId="0" fillId="0" borderId="23" xfId="0" applyBorder="1" applyAlignment="1">
      <alignment horizontal="center" vertical="center" wrapText="1"/>
    </xf>
    <xf numFmtId="0" fontId="43" fillId="0" borderId="19" xfId="9" applyFont="1" applyBorder="1" applyAlignment="1">
      <alignment horizontal="left" vertical="center"/>
    </xf>
    <xf numFmtId="0" fontId="25" fillId="5" borderId="0" xfId="9" applyFont="1" applyFill="1" applyBorder="1" applyAlignment="1">
      <alignment horizontal="center" vertical="center" wrapText="1"/>
    </xf>
    <xf numFmtId="0" fontId="25" fillId="0" borderId="19" xfId="0" applyFont="1" applyBorder="1" applyAlignment="1"/>
    <xf numFmtId="165" fontId="56" fillId="0" borderId="9" xfId="9" applyNumberFormat="1" applyFont="1" applyBorder="1" applyAlignment="1">
      <alignment horizontal="left" vertical="center"/>
    </xf>
    <xf numFmtId="0" fontId="56" fillId="0" borderId="9" xfId="9" applyFont="1" applyBorder="1" applyAlignment="1">
      <alignment horizontal="left" vertical="center"/>
    </xf>
    <xf numFmtId="0" fontId="43" fillId="5" borderId="9" xfId="9" applyFont="1" applyFill="1" applyBorder="1" applyAlignment="1">
      <alignment horizontal="left" vertical="center" wrapText="1"/>
    </xf>
    <xf numFmtId="0" fontId="30" fillId="5" borderId="9" xfId="9" applyFont="1" applyFill="1" applyBorder="1" applyAlignment="1">
      <alignment horizontal="left"/>
    </xf>
    <xf numFmtId="0" fontId="43" fillId="5" borderId="9" xfId="9" applyFont="1" applyFill="1" applyBorder="1" applyAlignment="1">
      <alignment horizontal="left" vertical="center"/>
    </xf>
    <xf numFmtId="0" fontId="25" fillId="0" borderId="9" xfId="0" applyFont="1" applyBorder="1" applyAlignment="1">
      <alignment horizontal="left" wrapText="1"/>
    </xf>
    <xf numFmtId="0" fontId="30" fillId="5" borderId="16" xfId="9" applyFont="1" applyFill="1" applyBorder="1" applyAlignment="1">
      <alignment horizontal="left" vertical="center"/>
    </xf>
    <xf numFmtId="0" fontId="30" fillId="5" borderId="17" xfId="9" applyFont="1" applyFill="1" applyBorder="1" applyAlignment="1">
      <alignment horizontal="left" vertical="center"/>
    </xf>
    <xf numFmtId="0" fontId="30" fillId="5" borderId="18" xfId="9" applyFont="1" applyFill="1" applyBorder="1" applyAlignment="1">
      <alignment horizontal="left" vertical="center"/>
    </xf>
    <xf numFmtId="0" fontId="30" fillId="5" borderId="16" xfId="9" quotePrefix="1" applyFont="1" applyFill="1" applyBorder="1" applyAlignment="1">
      <alignment vertical="center" wrapText="1"/>
    </xf>
    <xf numFmtId="0" fontId="30" fillId="5" borderId="16" xfId="9" applyFont="1" applyFill="1" applyBorder="1" applyAlignment="1">
      <alignment horizontal="left"/>
    </xf>
    <xf numFmtId="0" fontId="30" fillId="5" borderId="17" xfId="9" applyFont="1" applyFill="1" applyBorder="1" applyAlignment="1">
      <alignment horizontal="left"/>
    </xf>
    <xf numFmtId="0" fontId="30" fillId="5" borderId="18" xfId="9" applyFont="1" applyFill="1" applyBorder="1" applyAlignment="1">
      <alignment horizontal="left"/>
    </xf>
    <xf numFmtId="0" fontId="30" fillId="5" borderId="20" xfId="9" quotePrefix="1" applyFont="1" applyFill="1" applyBorder="1" applyAlignment="1">
      <alignment vertical="center" wrapText="1"/>
    </xf>
    <xf numFmtId="0" fontId="25" fillId="5" borderId="21" xfId="0" applyFont="1" applyFill="1" applyBorder="1" applyAlignment="1">
      <alignment vertical="center" wrapText="1"/>
    </xf>
    <xf numFmtId="0" fontId="25" fillId="0" borderId="19" xfId="0" applyFont="1" applyBorder="1" applyAlignment="1">
      <alignment horizontal="left"/>
    </xf>
    <xf numFmtId="0" fontId="25" fillId="0" borderId="23" xfId="0" applyFont="1" applyBorder="1" applyAlignment="1">
      <alignment horizontal="left"/>
    </xf>
    <xf numFmtId="0" fontId="30" fillId="5" borderId="23" xfId="9" applyFont="1" applyFill="1" applyBorder="1" applyAlignment="1">
      <alignment horizontal="left" vertical="center"/>
    </xf>
    <xf numFmtId="0" fontId="30" fillId="5" borderId="9" xfId="9" applyFont="1" applyFill="1" applyBorder="1" applyAlignment="1">
      <alignment horizontal="left" vertical="center"/>
    </xf>
    <xf numFmtId="165" fontId="25" fillId="5" borderId="9" xfId="9" applyNumberFormat="1" applyFont="1" applyFill="1" applyBorder="1" applyAlignment="1">
      <alignment horizontal="left" vertical="center" wrapText="1"/>
    </xf>
    <xf numFmtId="165" fontId="25" fillId="5" borderId="19" xfId="9" applyNumberFormat="1" applyFont="1" applyFill="1" applyBorder="1" applyAlignment="1">
      <alignment horizontal="left" vertical="center" wrapText="1"/>
    </xf>
    <xf numFmtId="168" fontId="25" fillId="0" borderId="9" xfId="6" applyNumberFormat="1" applyFont="1" applyFill="1" applyBorder="1" applyAlignment="1">
      <alignment horizontal="left" vertical="center" wrapText="1"/>
    </xf>
    <xf numFmtId="0" fontId="43" fillId="0" borderId="19" xfId="9" applyFont="1" applyFill="1" applyBorder="1" applyAlignment="1">
      <alignment horizontal="left" vertical="center" wrapText="1"/>
    </xf>
    <xf numFmtId="3" fontId="25" fillId="0" borderId="9" xfId="0" applyNumberFormat="1" applyFont="1" applyBorder="1" applyAlignment="1">
      <alignment horizontal="left" vertical="center" wrapText="1"/>
    </xf>
    <xf numFmtId="3" fontId="25" fillId="5" borderId="9" xfId="0" applyNumberFormat="1" applyFont="1" applyFill="1" applyBorder="1" applyAlignment="1">
      <alignment horizontal="left" vertical="center" wrapText="1"/>
    </xf>
    <xf numFmtId="0" fontId="25" fillId="0" borderId="18" xfId="0" applyFont="1" applyBorder="1" applyAlignment="1">
      <alignment vertical="center" wrapText="1"/>
    </xf>
    <xf numFmtId="165" fontId="25" fillId="0" borderId="16" xfId="7" applyNumberFormat="1" applyFont="1" applyFill="1" applyBorder="1" applyAlignment="1">
      <alignment horizontal="center"/>
    </xf>
    <xf numFmtId="171" fontId="25" fillId="0" borderId="16" xfId="14" applyNumberFormat="1" applyFont="1" applyFill="1" applyBorder="1" applyAlignment="1">
      <alignment horizontal="center"/>
    </xf>
    <xf numFmtId="0" fontId="25" fillId="12" borderId="18" xfId="0" applyFont="1" applyFill="1" applyBorder="1" applyAlignment="1">
      <alignment horizontal="left" vertical="center" wrapText="1"/>
    </xf>
    <xf numFmtId="0" fontId="25" fillId="12" borderId="9" xfId="0" applyFont="1" applyFill="1" applyBorder="1" applyAlignment="1">
      <alignment horizontal="left" vertical="center" wrapText="1"/>
    </xf>
    <xf numFmtId="0" fontId="25" fillId="0" borderId="27" xfId="0" applyFont="1" applyBorder="1" applyAlignment="1">
      <alignment horizontal="left" vertical="top" wrapText="1" indent="3"/>
    </xf>
    <xf numFmtId="0" fontId="25" fillId="0" borderId="0" xfId="0" applyFont="1" applyAlignment="1">
      <alignment horizontal="left" vertical="top" wrapText="1" indent="3"/>
    </xf>
    <xf numFmtId="0" fontId="25" fillId="0" borderId="0" xfId="0" applyFont="1" applyAlignment="1">
      <alignment horizontal="left" wrapText="1"/>
    </xf>
    <xf numFmtId="0" fontId="18" fillId="23" borderId="19" xfId="0" applyFont="1" applyFill="1" applyBorder="1" applyAlignment="1">
      <alignment horizontal="center" wrapText="1"/>
    </xf>
    <xf numFmtId="0" fontId="37" fillId="23" borderId="30" xfId="0" applyFont="1" applyFill="1" applyBorder="1" applyAlignment="1">
      <alignment horizontal="center" wrapText="1"/>
    </xf>
    <xf numFmtId="171" fontId="77" fillId="14" borderId="19" xfId="0" applyNumberFormat="1" applyFont="1" applyFill="1" applyBorder="1" applyAlignment="1">
      <alignment horizontal="center" wrapText="1"/>
    </xf>
    <xf numFmtId="171" fontId="103" fillId="14" borderId="30" xfId="0" applyNumberFormat="1" applyFont="1" applyFill="1" applyBorder="1" applyAlignment="1">
      <alignment horizontal="center" wrapText="1"/>
    </xf>
    <xf numFmtId="171" fontId="77" fillId="14" borderId="19" xfId="2" applyNumberFormat="1" applyFont="1" applyFill="1" applyBorder="1" applyAlignment="1">
      <alignment horizontal="center" wrapText="1"/>
    </xf>
    <xf numFmtId="171" fontId="103" fillId="14" borderId="30" xfId="2" applyNumberFormat="1" applyFont="1" applyFill="1" applyBorder="1" applyAlignment="1">
      <alignment horizontal="center" wrapText="1"/>
    </xf>
    <xf numFmtId="0" fontId="109" fillId="0" borderId="0" xfId="0" applyFont="1" applyAlignment="1"/>
    <xf numFmtId="0" fontId="62" fillId="20" borderId="21" xfId="0" applyFont="1" applyFill="1" applyBorder="1" applyAlignment="1">
      <alignment horizontal="center" wrapText="1"/>
    </xf>
    <xf numFmtId="0" fontId="0" fillId="0" borderId="26" xfId="0" applyBorder="1" applyAlignment="1">
      <alignment horizontal="center" wrapText="1"/>
    </xf>
    <xf numFmtId="0" fontId="77" fillId="14" borderId="19" xfId="0" applyFont="1" applyFill="1" applyBorder="1" applyAlignment="1">
      <alignment horizontal="center" wrapText="1"/>
    </xf>
    <xf numFmtId="0" fontId="103" fillId="14" borderId="30" xfId="0" applyFont="1" applyFill="1" applyBorder="1" applyAlignment="1">
      <alignment horizontal="center" wrapText="1"/>
    </xf>
    <xf numFmtId="0" fontId="77" fillId="25" borderId="19" xfId="0" applyFont="1" applyFill="1" applyBorder="1" applyAlignment="1">
      <alignment horizontal="center" wrapText="1"/>
    </xf>
    <xf numFmtId="0" fontId="103" fillId="25" borderId="30" xfId="0" applyFont="1" applyFill="1" applyBorder="1" applyAlignment="1">
      <alignment horizontal="center" wrapText="1"/>
    </xf>
    <xf numFmtId="165" fontId="77" fillId="14" borderId="20" xfId="0" applyNumberFormat="1" applyFont="1" applyFill="1" applyBorder="1" applyAlignment="1">
      <alignment horizontal="center" wrapText="1"/>
    </xf>
    <xf numFmtId="165" fontId="0" fillId="0" borderId="27" xfId="0" applyNumberFormat="1" applyBorder="1" applyAlignment="1">
      <alignment horizontal="center" wrapText="1"/>
    </xf>
    <xf numFmtId="165" fontId="0" fillId="0" borderId="21" xfId="0" applyNumberFormat="1" applyBorder="1" applyAlignment="1">
      <alignment horizontal="center" wrapText="1"/>
    </xf>
    <xf numFmtId="0" fontId="44" fillId="20" borderId="19" xfId="0" applyFont="1" applyFill="1" applyBorder="1" applyAlignment="1">
      <alignment horizontal="center" wrapText="1"/>
    </xf>
    <xf numFmtId="0" fontId="0" fillId="0" borderId="30" xfId="0" applyBorder="1" applyAlignment="1">
      <alignment horizontal="center" wrapText="1"/>
    </xf>
    <xf numFmtId="0" fontId="62" fillId="20" borderId="20" xfId="0" applyFont="1" applyFill="1" applyBorder="1" applyAlignment="1">
      <alignment horizontal="center" wrapText="1"/>
    </xf>
    <xf numFmtId="0" fontId="0" fillId="0" borderId="27" xfId="0" applyBorder="1" applyAlignment="1">
      <alignment horizontal="center" wrapText="1"/>
    </xf>
    <xf numFmtId="0" fontId="0" fillId="0" borderId="21" xfId="0" applyBorder="1" applyAlignment="1">
      <alignment horizontal="center" wrapText="1"/>
    </xf>
    <xf numFmtId="43" fontId="87" fillId="23" borderId="20" xfId="1" applyFont="1" applyFill="1" applyBorder="1" applyAlignment="1">
      <alignment horizontal="center" wrapText="1"/>
    </xf>
    <xf numFmtId="0" fontId="0" fillId="23" borderId="27" xfId="0" applyFont="1" applyFill="1" applyBorder="1" applyAlignment="1">
      <alignment horizontal="center" wrapText="1"/>
    </xf>
    <xf numFmtId="0" fontId="0" fillId="23" borderId="21" xfId="0" applyFont="1" applyFill="1" applyBorder="1" applyAlignment="1">
      <alignment horizontal="center" wrapText="1"/>
    </xf>
    <xf numFmtId="43" fontId="87" fillId="24" borderId="20" xfId="1" applyFont="1" applyFill="1" applyBorder="1" applyAlignment="1">
      <alignment horizontal="center" wrapText="1"/>
    </xf>
    <xf numFmtId="0" fontId="0" fillId="24" borderId="27" xfId="0" applyFont="1" applyFill="1" applyBorder="1" applyAlignment="1">
      <alignment horizontal="center" wrapText="1"/>
    </xf>
    <xf numFmtId="0" fontId="0" fillId="24" borderId="21" xfId="0" applyFont="1" applyFill="1" applyBorder="1" applyAlignment="1">
      <alignment horizontal="center" wrapText="1"/>
    </xf>
    <xf numFmtId="0" fontId="18" fillId="8" borderId="19" xfId="0" applyFont="1" applyFill="1" applyBorder="1" applyAlignment="1">
      <alignment horizontal="center" wrapText="1"/>
    </xf>
    <xf numFmtId="0" fontId="37" fillId="8" borderId="30" xfId="0" applyFont="1" applyFill="1" applyBorder="1" applyAlignment="1">
      <alignment horizontal="center" wrapText="1"/>
    </xf>
    <xf numFmtId="0" fontId="0" fillId="5" borderId="0" xfId="0" applyFill="1" applyAlignment="1">
      <alignment horizontal="center"/>
    </xf>
  </cellXfs>
  <cellStyles count="20">
    <cellStyle name="Bad" xfId="4" builtinId="27"/>
    <cellStyle name="Comma" xfId="1" builtinId="3"/>
    <cellStyle name="Comma 2 4" xfId="10"/>
    <cellStyle name="Currency" xfId="2" builtinId="4"/>
    <cellStyle name="Currency 2 2 2 5" xfId="11"/>
    <cellStyle name="Hyperlink" xfId="18" builtinId="8"/>
    <cellStyle name="Input" xfId="5" builtinId="20"/>
    <cellStyle name="Neutral 2" xfId="15"/>
    <cellStyle name="Normal" xfId="0" builtinId="0"/>
    <cellStyle name="Normal 2 2 2 2 33" xfId="14"/>
    <cellStyle name="Normal 2 4 21" xfId="7"/>
    <cellStyle name="Normal 20 11" xfId="6"/>
    <cellStyle name="Normal 3 40" xfId="13"/>
    <cellStyle name="Normal 3 56" xfId="9"/>
    <cellStyle name="Normal_Avoided Cost Benefits" xfId="19"/>
    <cellStyle name="Percent" xfId="3" builtinId="5"/>
    <cellStyle name="Percent 2 2" xfId="12"/>
    <cellStyle name="Percent 3" xfId="17"/>
    <cellStyle name="Percent 7" xfId="16"/>
    <cellStyle name="Percent 8 12" xfId="8"/>
  </cellStyles>
  <dxfs count="151">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99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auto="1"/>
      </font>
      <fill>
        <patternFill>
          <bgColor rgb="FFFEA8FF"/>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auto="1"/>
      </font>
      <fill>
        <patternFill>
          <bgColor rgb="FFFEA8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FF"/>
        </patternFill>
      </fill>
    </dxf>
    <dxf>
      <fill>
        <patternFill>
          <bgColor rgb="FFFF66FF"/>
        </patternFill>
      </fill>
    </dxf>
    <dxf>
      <fill>
        <patternFill>
          <bgColor rgb="FFFF66FF"/>
        </patternFill>
      </fill>
    </dxf>
    <dxf>
      <font>
        <color rgb="FF9C0006"/>
      </font>
      <fill>
        <patternFill>
          <bgColor rgb="FFFFC7CE"/>
        </patternFill>
      </fill>
    </dxf>
    <dxf>
      <font>
        <color rgb="FF9C0006"/>
      </font>
      <fill>
        <patternFill>
          <bgColor rgb="FFFFC7CE"/>
        </patternFill>
      </fill>
    </dxf>
    <dxf>
      <fill>
        <patternFill>
          <bgColor rgb="FFFF66FF"/>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
      <fill>
        <patternFill>
          <bgColor rgb="FFFF66CC"/>
        </patternFill>
      </fill>
    </dxf>
    <dxf>
      <font>
        <color rgb="FF9C0006"/>
      </font>
      <fill>
        <patternFill>
          <bgColor rgb="FFFFC7CE"/>
        </patternFill>
      </fill>
    </dxf>
    <dxf>
      <font>
        <color rgb="FF9C0006"/>
      </font>
      <fill>
        <patternFill>
          <bgColor rgb="FFFFC7CE"/>
        </patternFill>
      </fill>
    </dxf>
  </dxfs>
  <tableStyles count="0" defaultTableStyle="TableStyleMedium2" defaultPivotStyle="PivotStyleLight16"/>
  <colors>
    <mruColors>
      <color rgb="FF33CC3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2.xml"/><Relationship Id="rId26" Type="http://schemas.openxmlformats.org/officeDocument/2006/relationships/externalLink" Target="externalLinks/externalLink10.xml"/><Relationship Id="rId3" Type="http://schemas.openxmlformats.org/officeDocument/2006/relationships/worksheet" Target="worksheets/sheet3.xml"/><Relationship Id="rId21" Type="http://schemas.openxmlformats.org/officeDocument/2006/relationships/externalLink" Target="externalLinks/externalLink5.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openxmlformats.org/officeDocument/2006/relationships/externalLink" Target="externalLinks/externalLink9.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4.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8.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externalLink" Target="externalLinks/externalLink7.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externalLink" Target="externalLinks/externalLink3.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6.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1.png"/><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6" Type="http://schemas.openxmlformats.org/officeDocument/2006/relationships/image" Target="../media/image8.png"/><Relationship Id="rId5" Type="http://schemas.openxmlformats.org/officeDocument/2006/relationships/image" Target="../media/image7.png"/><Relationship Id="rId4" Type="http://schemas.openxmlformats.org/officeDocument/2006/relationships/image" Target="../media/image6.png"/></Relationships>
</file>

<file path=xl/drawings/_rels/drawing6.xml.rels><?xml version="1.0" encoding="UTF-8" standalone="yes"?>
<Relationships xmlns="http://schemas.openxmlformats.org/package/2006/relationships"><Relationship Id="rId1" Type="http://schemas.openxmlformats.org/officeDocument/2006/relationships/image" Target="../media/image9.png"/></Relationships>
</file>

<file path=xl/drawings/drawing1.xml><?xml version="1.0" encoding="utf-8"?>
<xdr:wsDr xmlns:xdr="http://schemas.openxmlformats.org/drawingml/2006/spreadsheetDrawing" xmlns:a="http://schemas.openxmlformats.org/drawingml/2006/main">
  <xdr:oneCellAnchor>
    <xdr:from>
      <xdr:col>8</xdr:col>
      <xdr:colOff>585108</xdr:colOff>
      <xdr:row>4</xdr:row>
      <xdr:rowOff>136071</xdr:rowOff>
    </xdr:from>
    <xdr:ext cx="7623133" cy="7276190"/>
    <xdr:pic>
      <xdr:nvPicPr>
        <xdr:cNvPr id="2" name="Picture 1"/>
        <xdr:cNvPicPr>
          <a:picLocks noChangeAspect="1"/>
        </xdr:cNvPicPr>
      </xdr:nvPicPr>
      <xdr:blipFill>
        <a:blip xmlns:r="http://schemas.openxmlformats.org/officeDocument/2006/relationships" r:embed="rId1"/>
        <a:stretch>
          <a:fillRect/>
        </a:stretch>
      </xdr:blipFill>
      <xdr:spPr>
        <a:xfrm>
          <a:off x="5461908" y="898071"/>
          <a:ext cx="7623133" cy="7276190"/>
        </a:xfrm>
        <a:prstGeom prst="rect">
          <a:avLst/>
        </a:prstGeom>
      </xdr:spPr>
    </xdr:pic>
    <xdr:clientData/>
  </xdr:oneCellAnchor>
  <xdr:twoCellAnchor>
    <xdr:from>
      <xdr:col>8</xdr:col>
      <xdr:colOff>435430</xdr:colOff>
      <xdr:row>4</xdr:row>
      <xdr:rowOff>81643</xdr:rowOff>
    </xdr:from>
    <xdr:to>
      <xdr:col>13</xdr:col>
      <xdr:colOff>421822</xdr:colOff>
      <xdr:row>44</xdr:row>
      <xdr:rowOff>13607</xdr:rowOff>
    </xdr:to>
    <xdr:sp macro="" textlink="">
      <xdr:nvSpPr>
        <xdr:cNvPr id="3" name="Rectangle 2"/>
        <xdr:cNvSpPr/>
      </xdr:nvSpPr>
      <xdr:spPr>
        <a:xfrm>
          <a:off x="5312230" y="843643"/>
          <a:ext cx="3034392" cy="7551964"/>
        </a:xfrm>
        <a:prstGeom prst="rect">
          <a:avLst/>
        </a:prstGeom>
        <a:noFill/>
        <a:ln w="60325">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4</xdr:col>
      <xdr:colOff>40822</xdr:colOff>
      <xdr:row>4</xdr:row>
      <xdr:rowOff>81643</xdr:rowOff>
    </xdr:from>
    <xdr:to>
      <xdr:col>19</xdr:col>
      <xdr:colOff>27215</xdr:colOff>
      <xdr:row>44</xdr:row>
      <xdr:rowOff>13607</xdr:rowOff>
    </xdr:to>
    <xdr:sp macro="" textlink="">
      <xdr:nvSpPr>
        <xdr:cNvPr id="4" name="Rectangle 3"/>
        <xdr:cNvSpPr/>
      </xdr:nvSpPr>
      <xdr:spPr>
        <a:xfrm>
          <a:off x="8575222" y="843643"/>
          <a:ext cx="3034393"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9</xdr:col>
      <xdr:colOff>244928</xdr:colOff>
      <xdr:row>4</xdr:row>
      <xdr:rowOff>81643</xdr:rowOff>
    </xdr:from>
    <xdr:to>
      <xdr:col>22</xdr:col>
      <xdr:colOff>285750</xdr:colOff>
      <xdr:row>44</xdr:row>
      <xdr:rowOff>13607</xdr:rowOff>
    </xdr:to>
    <xdr:sp macro="" textlink="">
      <xdr:nvSpPr>
        <xdr:cNvPr id="5" name="Rectangle 4"/>
        <xdr:cNvSpPr/>
      </xdr:nvSpPr>
      <xdr:spPr>
        <a:xfrm>
          <a:off x="11827328" y="843643"/>
          <a:ext cx="1869622" cy="7551964"/>
        </a:xfrm>
        <a:prstGeom prst="rect">
          <a:avLst/>
        </a:prstGeom>
        <a:noFill/>
        <a:ln w="60325">
          <a:solidFill>
            <a:srgbClr val="0070C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7</xdr:col>
      <xdr:colOff>299357</xdr:colOff>
      <xdr:row>7</xdr:row>
      <xdr:rowOff>40822</xdr:rowOff>
    </xdr:from>
    <xdr:to>
      <xdr:col>9</xdr:col>
      <xdr:colOff>40821</xdr:colOff>
      <xdr:row>11</xdr:row>
      <xdr:rowOff>136071</xdr:rowOff>
    </xdr:to>
    <xdr:cxnSp macro="">
      <xdr:nvCxnSpPr>
        <xdr:cNvPr id="6" name="Straight Connector 5"/>
        <xdr:cNvCxnSpPr/>
      </xdr:nvCxnSpPr>
      <xdr:spPr>
        <a:xfrm flipV="1">
          <a:off x="4566557" y="1374322"/>
          <a:ext cx="960664" cy="857249"/>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11</xdr:row>
      <xdr:rowOff>163285</xdr:rowOff>
    </xdr:from>
    <xdr:to>
      <xdr:col>7</xdr:col>
      <xdr:colOff>285750</xdr:colOff>
      <xdr:row>11</xdr:row>
      <xdr:rowOff>163285</xdr:rowOff>
    </xdr:to>
    <xdr:cxnSp macro="">
      <xdr:nvCxnSpPr>
        <xdr:cNvPr id="7" name="Straight Connector 6"/>
        <xdr:cNvCxnSpPr/>
      </xdr:nvCxnSpPr>
      <xdr:spPr>
        <a:xfrm>
          <a:off x="3725636" y="225878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68035</xdr:rowOff>
    </xdr:from>
    <xdr:to>
      <xdr:col>7</xdr:col>
      <xdr:colOff>285750</xdr:colOff>
      <xdr:row>6</xdr:row>
      <xdr:rowOff>68035</xdr:rowOff>
    </xdr:to>
    <xdr:cxnSp macro="">
      <xdr:nvCxnSpPr>
        <xdr:cNvPr id="8" name="Straight Connector 7"/>
        <xdr:cNvCxnSpPr/>
      </xdr:nvCxnSpPr>
      <xdr:spPr>
        <a:xfrm>
          <a:off x="3725636" y="1211035"/>
          <a:ext cx="827314" cy="0"/>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58536</xdr:colOff>
      <xdr:row>6</xdr:row>
      <xdr:rowOff>81642</xdr:rowOff>
    </xdr:from>
    <xdr:to>
      <xdr:col>7</xdr:col>
      <xdr:colOff>272143</xdr:colOff>
      <xdr:row>11</xdr:row>
      <xdr:rowOff>163285</xdr:rowOff>
    </xdr:to>
    <xdr:cxnSp macro="">
      <xdr:nvCxnSpPr>
        <xdr:cNvPr id="9" name="Straight Connector 8"/>
        <xdr:cNvCxnSpPr/>
      </xdr:nvCxnSpPr>
      <xdr:spPr>
        <a:xfrm>
          <a:off x="45257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272142</xdr:colOff>
      <xdr:row>6</xdr:row>
      <xdr:rowOff>54428</xdr:rowOff>
    </xdr:from>
    <xdr:to>
      <xdr:col>9</xdr:col>
      <xdr:colOff>27214</xdr:colOff>
      <xdr:row>6</xdr:row>
      <xdr:rowOff>163285</xdr:rowOff>
    </xdr:to>
    <xdr:cxnSp macro="">
      <xdr:nvCxnSpPr>
        <xdr:cNvPr id="10" name="Straight Connector 9"/>
        <xdr:cNvCxnSpPr/>
      </xdr:nvCxnSpPr>
      <xdr:spPr>
        <a:xfrm>
          <a:off x="4539342" y="1197428"/>
          <a:ext cx="974272" cy="108857"/>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6</xdr:col>
      <xdr:colOff>68036</xdr:colOff>
      <xdr:row>6</xdr:row>
      <xdr:rowOff>81642</xdr:rowOff>
    </xdr:from>
    <xdr:to>
      <xdr:col>6</xdr:col>
      <xdr:colOff>81643</xdr:colOff>
      <xdr:row>11</xdr:row>
      <xdr:rowOff>163285</xdr:rowOff>
    </xdr:to>
    <xdr:cxnSp macro="">
      <xdr:nvCxnSpPr>
        <xdr:cNvPr id="11" name="Straight Connector 10"/>
        <xdr:cNvCxnSpPr/>
      </xdr:nvCxnSpPr>
      <xdr:spPr>
        <a:xfrm>
          <a:off x="3725636" y="1224642"/>
          <a:ext cx="13607" cy="1034143"/>
        </a:xfrm>
        <a:prstGeom prst="line">
          <a:avLst/>
        </a:prstGeom>
        <a:ln w="28575">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oneCellAnchor>
    <xdr:from>
      <xdr:col>6</xdr:col>
      <xdr:colOff>81643</xdr:colOff>
      <xdr:row>6</xdr:row>
      <xdr:rowOff>81644</xdr:rowOff>
    </xdr:from>
    <xdr:ext cx="761999" cy="1183822"/>
    <xdr:pic>
      <xdr:nvPicPr>
        <xdr:cNvPr id="12" name="Picture 11"/>
        <xdr:cNvPicPr>
          <a:picLocks noChangeAspect="1"/>
        </xdr:cNvPicPr>
      </xdr:nvPicPr>
      <xdr:blipFill rotWithShape="1">
        <a:blip xmlns:r="http://schemas.openxmlformats.org/officeDocument/2006/relationships" r:embed="rId2"/>
        <a:srcRect t="9302" r="23367"/>
        <a:stretch/>
      </xdr:blipFill>
      <xdr:spPr>
        <a:xfrm>
          <a:off x="3739243" y="1224644"/>
          <a:ext cx="761999" cy="1183822"/>
        </a:xfrm>
        <a:prstGeom prst="rect">
          <a:avLst/>
        </a:prstGeom>
      </xdr:spPr>
    </xdr:pic>
    <xdr:clientData/>
  </xdr:oneCellAnchor>
  <xdr:twoCellAnchor>
    <xdr:from>
      <xdr:col>7</xdr:col>
      <xdr:colOff>231322</xdr:colOff>
      <xdr:row>15</xdr:row>
      <xdr:rowOff>176894</xdr:rowOff>
    </xdr:from>
    <xdr:to>
      <xdr:col>9</xdr:col>
      <xdr:colOff>136072</xdr:colOff>
      <xdr:row>15</xdr:row>
      <xdr:rowOff>176894</xdr:rowOff>
    </xdr:to>
    <xdr:cxnSp macro="">
      <xdr:nvCxnSpPr>
        <xdr:cNvPr id="13" name="Straight Arrow Connector 12"/>
        <xdr:cNvCxnSpPr/>
      </xdr:nvCxnSpPr>
      <xdr:spPr>
        <a:xfrm>
          <a:off x="4498522" y="3034394"/>
          <a:ext cx="1123950" cy="0"/>
        </a:xfrm>
        <a:prstGeom prst="straightConnector1">
          <a:avLst/>
        </a:prstGeom>
        <a:ln w="79375">
          <a:solidFill>
            <a:srgbClr val="FF000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6</xdr:row>
      <xdr:rowOff>108858</xdr:rowOff>
    </xdr:from>
    <xdr:to>
      <xdr:col>9</xdr:col>
      <xdr:colOff>571500</xdr:colOff>
      <xdr:row>16</xdr:row>
      <xdr:rowOff>122464</xdr:rowOff>
    </xdr:to>
    <xdr:cxnSp macro="">
      <xdr:nvCxnSpPr>
        <xdr:cNvPr id="14" name="Straight Arrow Connector 13"/>
        <xdr:cNvCxnSpPr/>
      </xdr:nvCxnSpPr>
      <xdr:spPr>
        <a:xfrm flipV="1">
          <a:off x="4797879" y="3156858"/>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30679</xdr:colOff>
      <xdr:row>17</xdr:row>
      <xdr:rowOff>163286</xdr:rowOff>
    </xdr:from>
    <xdr:to>
      <xdr:col>9</xdr:col>
      <xdr:colOff>571500</xdr:colOff>
      <xdr:row>17</xdr:row>
      <xdr:rowOff>176892</xdr:rowOff>
    </xdr:to>
    <xdr:cxnSp macro="">
      <xdr:nvCxnSpPr>
        <xdr:cNvPr id="15" name="Straight Arrow Connector 14"/>
        <xdr:cNvCxnSpPr/>
      </xdr:nvCxnSpPr>
      <xdr:spPr>
        <a:xfrm flipV="1">
          <a:off x="4797879" y="3401786"/>
          <a:ext cx="1260021" cy="13606"/>
        </a:xfrm>
        <a:prstGeom prst="straightConnector1">
          <a:avLst/>
        </a:prstGeom>
        <a:ln w="79375">
          <a:solidFill>
            <a:srgbClr val="0070C0"/>
          </a:solidFill>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10.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089231"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4" name="TextBox 3">
          <a:extLst>
            <a:ext uri="{FF2B5EF4-FFF2-40B4-BE49-F238E27FC236}">
              <a16:creationId xmlns:a16="http://schemas.microsoft.com/office/drawing/2014/main" id="{B01B875B-1655-4FF7-85B9-92B8594200DF}"/>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0</xdr:row>
      <xdr:rowOff>0</xdr:rowOff>
    </xdr:from>
    <xdr:ext cx="65" cy="172227"/>
    <xdr:sp macro="" textlink="">
      <xdr:nvSpPr>
        <xdr:cNvPr id="5" name="TextBox 4">
          <a:extLst>
            <a:ext uri="{FF2B5EF4-FFF2-40B4-BE49-F238E27FC236}">
              <a16:creationId xmlns:a16="http://schemas.microsoft.com/office/drawing/2014/main" id="{72077759-98AD-4E78-AE84-11633BD394DA}"/>
            </a:ext>
          </a:extLst>
        </xdr:cNvPr>
        <xdr:cNvSpPr txBox="1"/>
      </xdr:nvSpPr>
      <xdr:spPr>
        <a:xfrm>
          <a:off x="9089231"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6" name="TextBox 5">
          <a:extLst>
            <a:ext uri="{FF2B5EF4-FFF2-40B4-BE49-F238E27FC236}">
              <a16:creationId xmlns:a16="http://schemas.microsoft.com/office/drawing/2014/main" id="{3E66A867-CF61-4730-B242-BED8DD4BFB9E}"/>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5</xdr:row>
      <xdr:rowOff>0</xdr:rowOff>
    </xdr:from>
    <xdr:ext cx="65" cy="172227"/>
    <xdr:sp macro="" textlink="">
      <xdr:nvSpPr>
        <xdr:cNvPr id="7" name="TextBox 6">
          <a:extLst>
            <a:ext uri="{FF2B5EF4-FFF2-40B4-BE49-F238E27FC236}">
              <a16:creationId xmlns:a16="http://schemas.microsoft.com/office/drawing/2014/main" id="{678C4720-5D7F-4EB7-9B91-CFE462B9C78D}"/>
            </a:ext>
          </a:extLst>
        </xdr:cNvPr>
        <xdr:cNvSpPr txBox="1"/>
      </xdr:nvSpPr>
      <xdr:spPr>
        <a:xfrm>
          <a:off x="9089231"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38125</xdr:colOff>
      <xdr:row>42</xdr:row>
      <xdr:rowOff>123825</xdr:rowOff>
    </xdr:from>
    <xdr:to>
      <xdr:col>7</xdr:col>
      <xdr:colOff>256543</xdr:colOff>
      <xdr:row>47</xdr:row>
      <xdr:rowOff>28468</xdr:rowOff>
    </xdr:to>
    <xdr:pic>
      <xdr:nvPicPr>
        <xdr:cNvPr id="8" name="Picture 7">
          <a:extLst>
            <a:ext uri="{FF2B5EF4-FFF2-40B4-BE49-F238E27FC236}">
              <a16:creationId xmlns:a16="http://schemas.microsoft.com/office/drawing/2014/main" id="{26CCDEFA-3EED-4DDB-A8F1-4D08E54BA059}"/>
            </a:ext>
          </a:extLst>
        </xdr:cNvPr>
        <xdr:cNvPicPr>
          <a:picLocks noChangeAspect="1"/>
        </xdr:cNvPicPr>
      </xdr:nvPicPr>
      <xdr:blipFill>
        <a:blip xmlns:r="http://schemas.openxmlformats.org/officeDocument/2006/relationships" r:embed="rId1"/>
        <a:stretch>
          <a:fillRect/>
        </a:stretch>
      </xdr:blipFill>
      <xdr:spPr>
        <a:xfrm>
          <a:off x="4286250" y="5114925"/>
          <a:ext cx="5057143" cy="0"/>
        </a:xfrm>
        <a:prstGeom prst="rect">
          <a:avLst/>
        </a:prstGeom>
      </xdr:spPr>
    </xdr:pic>
    <xdr:clientData/>
  </xdr:twoCellAnchor>
  <xdr:twoCellAnchor>
    <xdr:from>
      <xdr:col>7</xdr:col>
      <xdr:colOff>800100</xdr:colOff>
      <xdr:row>43</xdr:row>
      <xdr:rowOff>171450</xdr:rowOff>
    </xdr:from>
    <xdr:to>
      <xdr:col>9</xdr:col>
      <xdr:colOff>561770</xdr:colOff>
      <xdr:row>45</xdr:row>
      <xdr:rowOff>66640</xdr:rowOff>
    </xdr:to>
    <xdr:pic>
      <xdr:nvPicPr>
        <xdr:cNvPr id="9" name="Picture 8">
          <a:extLst>
            <a:ext uri="{FF2B5EF4-FFF2-40B4-BE49-F238E27FC236}">
              <a16:creationId xmlns:a16="http://schemas.microsoft.com/office/drawing/2014/main" id="{FB0C7CB2-51F2-4CD0-B13F-2A14302D1096}"/>
            </a:ext>
          </a:extLst>
        </xdr:cNvPr>
        <xdr:cNvPicPr>
          <a:picLocks noChangeAspect="1"/>
        </xdr:cNvPicPr>
      </xdr:nvPicPr>
      <xdr:blipFill>
        <a:blip xmlns:r="http://schemas.openxmlformats.org/officeDocument/2006/relationships" r:embed="rId2"/>
        <a:stretch>
          <a:fillRect/>
        </a:stretch>
      </xdr:blipFill>
      <xdr:spPr>
        <a:xfrm>
          <a:off x="9886950" y="5114925"/>
          <a:ext cx="1742870" cy="0"/>
        </a:xfrm>
        <a:prstGeom prst="rect">
          <a:avLst/>
        </a:prstGeom>
      </xdr:spPr>
    </xdr:pic>
    <xdr:clientData/>
  </xdr:twoCellAnchor>
  <xdr:twoCellAnchor>
    <xdr:from>
      <xdr:col>3</xdr:col>
      <xdr:colOff>200025</xdr:colOff>
      <xdr:row>67</xdr:row>
      <xdr:rowOff>133350</xdr:rowOff>
    </xdr:from>
    <xdr:to>
      <xdr:col>4</xdr:col>
      <xdr:colOff>2254081</xdr:colOff>
      <xdr:row>68</xdr:row>
      <xdr:rowOff>162013</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n-US" sz="1000" i="0">
                      <a:latin typeface="Cambria Math" panose="02040503050406030204" pitchFamily="18" charset="0"/>
                      <a:ea typeface="Cambria Math" panose="02040503050406030204" pitchFamily="18" charset="0"/>
                    </a:rPr>
                    <m:t>D</m:t>
                  </m:r>
                  <m:r>
                    <m:rPr>
                      <m:sty m:val="p"/>
                    </m:rPr>
                    <a:rPr lang="en-US" sz="1000" b="0" i="0">
                      <a:latin typeface="Cambria Math" panose="02040503050406030204" pitchFamily="18" charset="0"/>
                      <a:ea typeface="Cambria Math" panose="02040503050406030204" pitchFamily="18" charset="0"/>
                    </a:rPr>
                    <m:t>eeme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Value</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per</m:t>
                  </m:r>
                  <m:r>
                    <a:rPr lang="en-US" sz="1000" b="0" i="0">
                      <a:latin typeface="Cambria Math" panose="02040503050406030204" pitchFamily="18" charset="0"/>
                      <a:ea typeface="Cambria Math" panose="02040503050406030204" pitchFamily="18" charset="0"/>
                    </a:rPr>
                    <m:t> 2018 </m:t>
                  </m:r>
                  <m:r>
                    <m:rPr>
                      <m:sty m:val="p"/>
                    </m:rPr>
                    <a:rPr lang="en-US" sz="1000" b="0" i="0">
                      <a:latin typeface="Cambria Math" panose="02040503050406030204" pitchFamily="18" charset="0"/>
                      <a:ea typeface="Cambria Math" panose="02040503050406030204" pitchFamily="18" charset="0"/>
                    </a:rPr>
                    <m:t>MEMD</m:t>
                  </m:r>
                  <m:r>
                    <a:rPr lang="en-US" sz="1000" b="0" i="0">
                      <a:latin typeface="Cambria Math" panose="02040503050406030204" pitchFamily="18" charset="0"/>
                      <a:ea typeface="Cambria Math" panose="02040503050406030204" pitchFamily="18" charset="0"/>
                    </a:rPr>
                    <m:t> </m:t>
                  </m:r>
                  <m:r>
                    <m:rPr>
                      <m:sty m:val="p"/>
                    </m:rPr>
                    <a:rPr lang="en-US" sz="1000" b="0" i="0">
                      <a:latin typeface="Cambria Math" panose="02040503050406030204" pitchFamily="18" charset="0"/>
                      <a:ea typeface="Cambria Math" panose="02040503050406030204" pitchFamily="18" charset="0"/>
                    </a:rPr>
                    <m:t>Database</m:t>
                  </m:r>
                </m:oMath>
              </a14:m>
              <a:r>
                <a:rPr lang="en-US" sz="1000" i="0">
                  <a:latin typeface="+mn-lt"/>
                </a:rPr>
                <a:t> </a:t>
              </a:r>
            </a:p>
          </xdr:txBody>
        </xdr:sp>
      </mc:Choice>
      <mc:Fallback xmlns="">
        <xdr:sp macro="" textlink="">
          <xdr:nvSpPr>
            <xdr:cNvPr id="10" name="TextBox 9">
              <a:extLst>
                <a:ext uri="{FF2B5EF4-FFF2-40B4-BE49-F238E27FC236}">
                  <a16:creationId xmlns:a16="http://schemas.microsoft.com/office/drawing/2014/main" id="{A713EEAF-4622-4EBF-B2C3-A2AD689FE21F}"/>
                </a:ext>
              </a:extLst>
            </xdr:cNvPr>
            <xdr:cNvSpPr txBox="1"/>
          </xdr:nvSpPr>
          <xdr:spPr>
            <a:xfrm>
              <a:off x="2705100" y="7019925"/>
              <a:ext cx="35971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000" i="0">
                  <a:latin typeface="Cambria Math" panose="02040503050406030204" pitchFamily="18" charset="0"/>
                  <a:ea typeface="Cambria Math" panose="02040503050406030204" pitchFamily="18" charset="0"/>
                </a:rPr>
                <a:t>D</a:t>
              </a:r>
              <a:r>
                <a:rPr lang="en-US" sz="1000" b="0" i="0">
                  <a:latin typeface="Cambria Math" panose="02040503050406030204" pitchFamily="18" charset="0"/>
                  <a:ea typeface="Cambria Math" panose="02040503050406030204" pitchFamily="18" charset="0"/>
                </a:rPr>
                <a:t>eemed Value, per 2018 MEMD Database</a:t>
              </a:r>
              <a:r>
                <a:rPr lang="en-US" sz="1000" i="0">
                  <a:latin typeface="+mn-lt"/>
                </a:rPr>
                <a:t> </a:t>
              </a:r>
            </a:p>
          </xdr:txBody>
        </xdr:sp>
      </mc:Fallback>
    </mc:AlternateContent>
    <xdr:clientData/>
  </xdr:twoCellAnchor>
  <xdr:twoCellAnchor>
    <xdr:from>
      <xdr:col>3</xdr:col>
      <xdr:colOff>9525</xdr:colOff>
      <xdr:row>10</xdr:row>
      <xdr:rowOff>152400</xdr:rowOff>
    </xdr:from>
    <xdr:to>
      <xdr:col>12</xdr:col>
      <xdr:colOff>155682</xdr:colOff>
      <xdr:row>12</xdr:row>
      <xdr:rowOff>145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1" name="TextBox 10">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1876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5</xdr:col>
      <xdr:colOff>2269331</xdr:colOff>
      <xdr:row>15</xdr:row>
      <xdr:rowOff>453627</xdr:rowOff>
    </xdr:from>
    <xdr:ext cx="65" cy="172227"/>
    <xdr:sp macro="" textlink="">
      <xdr:nvSpPr>
        <xdr:cNvPr id="12" name="TextBox 11">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3" name="TextBox 12">
          <a:extLst>
            <a:ext uri="{FF2B5EF4-FFF2-40B4-BE49-F238E27FC236}">
              <a16:creationId xmlns:a16="http://schemas.microsoft.com/office/drawing/2014/main" id="{6D10CC00-0055-429C-9172-BC9FFA925EED}"/>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15</xdr:row>
      <xdr:rowOff>453627</xdr:rowOff>
    </xdr:from>
    <xdr:ext cx="65" cy="172227"/>
    <xdr:sp macro="" textlink="">
      <xdr:nvSpPr>
        <xdr:cNvPr id="14" name="TextBox 13">
          <a:extLst>
            <a:ext uri="{FF2B5EF4-FFF2-40B4-BE49-F238E27FC236}">
              <a16:creationId xmlns:a16="http://schemas.microsoft.com/office/drawing/2014/main" id="{8ACDBCF3-DC86-4460-9426-07067DCAF324}"/>
            </a:ext>
          </a:extLst>
        </xdr:cNvPr>
        <xdr:cNvSpPr txBox="1"/>
      </xdr:nvSpPr>
      <xdr:spPr>
        <a:xfrm>
          <a:off x="7841456" y="1876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15</xdr:row>
      <xdr:rowOff>453627</xdr:rowOff>
    </xdr:from>
    <xdr:to>
      <xdr:col>6</xdr:col>
      <xdr:colOff>7209</xdr:colOff>
      <xdr:row>16</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15</xdr:row>
      <xdr:rowOff>453627</xdr:rowOff>
    </xdr:from>
    <xdr:to>
      <xdr:col>6</xdr:col>
      <xdr:colOff>7209</xdr:colOff>
      <xdr:row>16</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7841456" y="1876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oneCellAnchor>
    <xdr:from>
      <xdr:col>5</xdr:col>
      <xdr:colOff>2269331</xdr:colOff>
      <xdr:row>31</xdr:row>
      <xdr:rowOff>453627</xdr:rowOff>
    </xdr:from>
    <xdr:ext cx="65" cy="172227"/>
    <xdr:sp macro="" textlink="">
      <xdr:nvSpPr>
        <xdr:cNvPr id="17" name="TextBox 16">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8" name="TextBox 17">
          <a:extLst>
            <a:ext uri="{FF2B5EF4-FFF2-40B4-BE49-F238E27FC236}">
              <a16:creationId xmlns:a16="http://schemas.microsoft.com/office/drawing/2014/main" id="{6D10CC00-0055-429C-9172-BC9FFA925EED}"/>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5</xdr:col>
      <xdr:colOff>2269331</xdr:colOff>
      <xdr:row>31</xdr:row>
      <xdr:rowOff>453627</xdr:rowOff>
    </xdr:from>
    <xdr:ext cx="65" cy="172227"/>
    <xdr:sp macro="" textlink="">
      <xdr:nvSpPr>
        <xdr:cNvPr id="19" name="TextBox 18">
          <a:extLst>
            <a:ext uri="{FF2B5EF4-FFF2-40B4-BE49-F238E27FC236}">
              <a16:creationId xmlns:a16="http://schemas.microsoft.com/office/drawing/2014/main" id="{8ACDBCF3-DC86-4460-9426-07067DCAF324}"/>
            </a:ext>
          </a:extLst>
        </xdr:cNvPr>
        <xdr:cNvSpPr txBox="1"/>
      </xdr:nvSpPr>
      <xdr:spPr>
        <a:xfrm>
          <a:off x="7841456" y="3400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5</xdr:col>
      <xdr:colOff>2269331</xdr:colOff>
      <xdr:row>31</xdr:row>
      <xdr:rowOff>453627</xdr:rowOff>
    </xdr:from>
    <xdr:to>
      <xdr:col>6</xdr:col>
      <xdr:colOff>7209</xdr:colOff>
      <xdr:row>32</xdr:row>
      <xdr:rowOff>173417</xdr:rowOff>
    </xdr:to>
    <xdr:sp macro="" textlink="">
      <xdr:nvSpPr>
        <xdr:cNvPr id="20" name="TextBox 19">
          <a:extLst>
            <a:ext uri="{FF2B5EF4-FFF2-40B4-BE49-F238E27FC236}">
              <a16:creationId xmlns:a16="http://schemas.microsoft.com/office/drawing/2014/main" id="{6D10CC00-0055-429C-9172-BC9FFA925EED}"/>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5</xdr:col>
      <xdr:colOff>2269331</xdr:colOff>
      <xdr:row>31</xdr:row>
      <xdr:rowOff>453627</xdr:rowOff>
    </xdr:from>
    <xdr:to>
      <xdr:col>6</xdr:col>
      <xdr:colOff>7209</xdr:colOff>
      <xdr:row>32</xdr:row>
      <xdr:rowOff>173417</xdr:rowOff>
    </xdr:to>
    <xdr:sp macro="" textlink="">
      <xdr:nvSpPr>
        <xdr:cNvPr id="21" name="TextBox 20">
          <a:extLst>
            <a:ext uri="{FF2B5EF4-FFF2-40B4-BE49-F238E27FC236}">
              <a16:creationId xmlns:a16="http://schemas.microsoft.com/office/drawing/2014/main" id="{8ACDBCF3-DC86-4460-9426-07067DCAF324}"/>
            </a:ext>
          </a:extLst>
        </xdr:cNvPr>
        <xdr:cNvSpPr txBox="1"/>
      </xdr:nvSpPr>
      <xdr:spPr>
        <a:xfrm>
          <a:off x="7841456" y="340042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3</xdr:col>
      <xdr:colOff>9525</xdr:colOff>
      <xdr:row>26</xdr:row>
      <xdr:rowOff>114300</xdr:rowOff>
    </xdr:from>
    <xdr:to>
      <xdr:col>12</xdr:col>
      <xdr:colOff>155682</xdr:colOff>
      <xdr:row>27</xdr:row>
      <xdr:rowOff>166943</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kWhUnit</m:t>
                    </m:r>
                    <m:r>
                      <m:rPr>
                        <m:nor/>
                      </m:rPr>
                      <a:rPr lang="en-US" sz="1400" i="1">
                        <a:solidFill>
                          <a:sysClr val="windowText" lastClr="000000"/>
                        </a:solidFill>
                        <a:effectLst/>
                        <a:latin typeface="Cambria Math" panose="02040503050406030204" pitchFamily="18" charset="0"/>
                        <a:ea typeface="Cambria Math" panose="02040503050406030204" pitchFamily="18" charset="0"/>
                        <a:cs typeface="+mn-cs"/>
                      </a:rPr>
                      <m:t> </m:t>
                    </m:r>
                    <m:r>
                      <a:rPr lang="en-US" sz="1400" i="1">
                        <a:solidFill>
                          <a:sysClr val="windowText" lastClr="000000"/>
                        </a:solidFill>
                        <a:latin typeface="Cambria Math" panose="02040503050406030204" pitchFamily="18" charset="0"/>
                        <a:ea typeface="Cambria Math" panose="02040503050406030204" pitchFamily="18" charset="0"/>
                      </a:rPr>
                      <m:t>𝑈</m:t>
                    </m:r>
                    <m:r>
                      <a:rPr lang="en-US" sz="1400" b="0" i="1">
                        <a:solidFill>
                          <a:sysClr val="windowText" lastClr="000000"/>
                        </a:solidFill>
                        <a:latin typeface="Cambria Math" panose="02040503050406030204" pitchFamily="18" charset="0"/>
                        <a:ea typeface="Cambria Math" panose="02040503050406030204" pitchFamily="18" charset="0"/>
                      </a:rPr>
                      <m:t>𝐸𝐶</m:t>
                    </m:r>
                    <m:r>
                      <a:rPr lang="en-US" sz="1400" b="0" i="1" baseline="0">
                        <a:solidFill>
                          <a:sysClr val="windowText" lastClr="000000"/>
                        </a:solidFill>
                        <a:latin typeface="Cambria Math" panose="02040503050406030204" pitchFamily="18" charset="0"/>
                        <a:ea typeface="Cambria Math" panose="02040503050406030204" pitchFamily="18" charset="0"/>
                      </a:rPr>
                      <m:t>∗</m:t>
                    </m:r>
                    <m:r>
                      <a:rPr lang="en-US" sz="1400" b="0" i="1" baseline="0">
                        <a:solidFill>
                          <a:sysClr val="windowText" lastClr="000000"/>
                        </a:solidFill>
                        <a:latin typeface="Cambria Math" panose="02040503050406030204" pitchFamily="18" charset="0"/>
                        <a:ea typeface="Cambria Math" panose="02040503050406030204" pitchFamily="18" charset="0"/>
                      </a:rPr>
                      <m:t>𝑃𝑎𝑟𝑡</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𝑈𝑠𝑒</m:t>
                    </m:r>
                    <m:r>
                      <a:rPr lang="en-US" sz="1400" b="0" i="1" baseline="0">
                        <a:solidFill>
                          <a:sysClr val="windowText" lastClr="000000"/>
                        </a:solidFill>
                        <a:latin typeface="Cambria Math" panose="02040503050406030204" pitchFamily="18" charset="0"/>
                        <a:ea typeface="Cambria Math" panose="02040503050406030204" pitchFamily="18" charset="0"/>
                      </a:rPr>
                      <m:t> </m:t>
                    </m:r>
                    <m:r>
                      <a:rPr lang="en-US" sz="1400" b="0" i="1" baseline="0">
                        <a:solidFill>
                          <a:sysClr val="windowText" lastClr="000000"/>
                        </a:solidFill>
                        <a:latin typeface="Cambria Math" panose="02040503050406030204" pitchFamily="18" charset="0"/>
                        <a:ea typeface="Cambria Math" panose="02040503050406030204" pitchFamily="18" charset="0"/>
                      </a:rPr>
                      <m:t>𝐹𝑎𝑐𝑡𝑜𝑟</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514600" y="3400425"/>
              <a:ext cx="1141423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Cambria Math" panose="02040503050406030204" pitchFamily="18" charset="0"/>
                  <a:cs typeface="+mn-cs"/>
                </a:rPr>
                <a:t>"∆kWhUnit " </a:t>
              </a:r>
              <a:r>
                <a:rPr lang="en-US" sz="1400" i="0">
                  <a:solidFill>
                    <a:sysClr val="windowText" lastClr="000000"/>
                  </a:solidFill>
                  <a:latin typeface="Cambria Math" panose="02040503050406030204" pitchFamily="18" charset="0"/>
                  <a:ea typeface="Cambria Math" panose="02040503050406030204" pitchFamily="18" charset="0"/>
                </a:rPr>
                <a:t>𝑈</a:t>
              </a:r>
              <a:r>
                <a:rPr lang="en-US" sz="1400" b="0" i="0">
                  <a:solidFill>
                    <a:sysClr val="windowText" lastClr="000000"/>
                  </a:solidFill>
                  <a:latin typeface="Cambria Math" panose="02040503050406030204" pitchFamily="18" charset="0"/>
                  <a:ea typeface="Cambria Math" panose="02040503050406030204" pitchFamily="18" charset="0"/>
                </a:rPr>
                <a:t>𝐸𝐶</a:t>
              </a:r>
              <a:r>
                <a:rPr lang="en-US" sz="1400" b="0" i="0" baseline="0">
                  <a:solidFill>
                    <a:sysClr val="windowText" lastClr="000000"/>
                  </a:solidFill>
                  <a:latin typeface="Cambria Math" panose="02040503050406030204" pitchFamily="18" charset="0"/>
                  <a:ea typeface="Cambria Math" panose="02040503050406030204" pitchFamily="18" charset="0"/>
                </a:rPr>
                <a:t>∗𝑃𝑎𝑟𝑡 𝑈𝑠𝑒 𝐹𝑎𝑐𝑡𝑜𝑟</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oneCellAnchor>
    <xdr:from>
      <xdr:col>26</xdr:col>
      <xdr:colOff>2269331</xdr:colOff>
      <xdr:row>3</xdr:row>
      <xdr:rowOff>0</xdr:rowOff>
    </xdr:from>
    <xdr:ext cx="65" cy="172227"/>
    <xdr:sp macro="" textlink="">
      <xdr:nvSpPr>
        <xdr:cNvPr id="23" name="TextBox 22">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4" name="TextBox 23">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5" name="TextBox 24">
          <a:extLst>
            <a:ext uri="{FF2B5EF4-FFF2-40B4-BE49-F238E27FC236}">
              <a16:creationId xmlns:a16="http://schemas.microsoft.com/office/drawing/2014/main" id="{6A85CCD3-9CE8-4F1D-A6E1-71E1121F1F1B}"/>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26" name="TextBox 25">
          <a:extLst>
            <a:ext uri="{FF2B5EF4-FFF2-40B4-BE49-F238E27FC236}">
              <a16:creationId xmlns:a16="http://schemas.microsoft.com/office/drawing/2014/main" id="{C98CAA05-1DBF-4691-93F9-3AB08514FFE1}"/>
            </a:ext>
          </a:extLst>
        </xdr:cNvPr>
        <xdr:cNvSpPr txBox="1"/>
      </xdr:nvSpPr>
      <xdr:spPr>
        <a:xfrm>
          <a:off x="23329106" y="542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23329106" y="2257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5</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23329106" y="37814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23329106" y="5495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11.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9632156"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 name="TextBox 5">
          <a:extLst>
            <a:ext uri="{FF2B5EF4-FFF2-40B4-BE49-F238E27FC236}">
              <a16:creationId xmlns:a16="http://schemas.microsoft.com/office/drawing/2014/main" id="{6A85CCD3-9CE8-4F1D-A6E1-71E1121F1F1B}"/>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7" name="TextBox 6">
          <a:extLst>
            <a:ext uri="{FF2B5EF4-FFF2-40B4-BE49-F238E27FC236}">
              <a16:creationId xmlns:a16="http://schemas.microsoft.com/office/drawing/2014/main" id="{C98CAA05-1DBF-4691-93F9-3AB08514FFE1}"/>
            </a:ext>
          </a:extLst>
        </xdr:cNvPr>
        <xdr:cNvSpPr txBox="1"/>
      </xdr:nvSpPr>
      <xdr:spPr>
        <a:xfrm>
          <a:off x="27910631" y="9239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3</xdr:col>
      <xdr:colOff>34018</xdr:colOff>
      <xdr:row>30</xdr:row>
      <xdr:rowOff>11453</xdr:rowOff>
    </xdr:from>
    <xdr:to>
      <xdr:col>4</xdr:col>
      <xdr:colOff>4340678</xdr:colOff>
      <xdr:row>33</xdr:row>
      <xdr:rowOff>104320</xdr:rowOff>
    </xdr:to>
    <mc:AlternateContent xmlns:mc="http://schemas.openxmlformats.org/markup-compatibility/2006" xmlns:a14="http://schemas.microsoft.com/office/drawing/2010/main">
      <mc:Choice Requires="a14">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b="0" i="1" baseline="0">
                                <a:solidFill>
                                  <a:schemeClr val="tx1"/>
                                </a:solidFill>
                                <a:effectLst/>
                                <a:latin typeface="Book Antiqua" panose="02040602050305030304" pitchFamily="18" charset="0"/>
                                <a:ea typeface="+mn-ea"/>
                                <a:cs typeface="+mn-cs"/>
                              </a:rPr>
                              <m:t>Hours</m:t>
                            </m:r>
                            <m:r>
                              <m:rPr>
                                <m:nor/>
                              </m:rPr>
                              <a:rPr lang="en-US" sz="1400" b="0" i="1" baseline="0">
                                <a:solidFill>
                                  <a:schemeClr val="tx1"/>
                                </a:solidFill>
                                <a:effectLst/>
                                <a:latin typeface="Book Antiqua" panose="02040602050305030304" pitchFamily="18" charset="0"/>
                                <a:ea typeface="+mn-ea"/>
                                <a:cs typeface="+mn-cs"/>
                              </a:rPr>
                              <m:t> ∗ </m:t>
                            </m:r>
                            <m:r>
                              <m:rPr>
                                <m:nor/>
                              </m:rPr>
                              <a:rPr lang="en-US" sz="1100" i="1" baseline="0">
                                <a:solidFill>
                                  <a:schemeClr val="tx1"/>
                                </a:solidFill>
                                <a:effectLst/>
                                <a:latin typeface="+mn-lt"/>
                                <a:ea typeface="+mn-ea"/>
                                <a:cs typeface="+mn-cs"/>
                              </a:rPr>
                              <m:t>WHF</m:t>
                            </m:r>
                            <m:r>
                              <m:rPr>
                                <m:nor/>
                              </m:rPr>
                              <a:rPr lang="en-US" sz="1100" b="0" i="1" baseline="0">
                                <a:solidFill>
                                  <a:schemeClr val="tx1"/>
                                </a:solidFill>
                                <a:effectLst/>
                                <a:latin typeface="+mn-lt"/>
                                <a:ea typeface="+mn-ea"/>
                                <a:cs typeface="+mn-cs"/>
                              </a:rPr>
                              <m:t>e</m:t>
                            </m:r>
                            <m:r>
                              <m:rPr>
                                <m:nor/>
                              </m:rPr>
                              <a:rPr lang="en-US" sz="1100" b="0" i="1" baseline="0">
                                <a:solidFill>
                                  <a:schemeClr val="tx1"/>
                                </a:solidFill>
                                <a:effectLst/>
                                <a:latin typeface="+mn-lt"/>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2" name="TextBox 1"/>
            <xdr:cNvSpPr txBox="1"/>
          </xdr:nvSpPr>
          <xdr:spPr>
            <a:xfrm>
              <a:off x="2205718" y="7677150"/>
              <a:ext cx="57830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a:t>
              </a:r>
              <a:r>
                <a:rPr lang="en-US" sz="1400" b="0" i="0" baseline="0">
                  <a:solidFill>
                    <a:schemeClr val="tx1"/>
                  </a:solidFill>
                  <a:effectLst/>
                  <a:latin typeface="Book Antiqua" panose="02040602050305030304" pitchFamily="18" charset="0"/>
                  <a:ea typeface="+mn-ea"/>
                  <a:cs typeface="+mn-cs"/>
                </a:rPr>
                <a:t>Hours ∗ </a:t>
              </a:r>
              <a:r>
                <a:rPr lang="en-US" sz="1100" i="0" baseline="0">
                  <a:solidFill>
                    <a:schemeClr val="tx1"/>
                  </a:solidFill>
                  <a:effectLst/>
                  <a:latin typeface="+mn-lt"/>
                  <a:ea typeface="+mn-ea"/>
                  <a:cs typeface="+mn-cs"/>
                </a:rPr>
                <a:t>WHF</a:t>
              </a:r>
              <a:r>
                <a:rPr lang="en-US" sz="1100" b="0" i="0" baseline="0">
                  <a:solidFill>
                    <a:schemeClr val="tx1"/>
                  </a:solidFill>
                  <a:effectLst/>
                  <a:latin typeface="+mn-lt"/>
                  <a:ea typeface="+mn-ea"/>
                  <a:cs typeface="+mn-cs"/>
                </a:rPr>
                <a:t>e ∗ </a:t>
              </a:r>
              <a:r>
                <a:rPr lang="en-US" sz="1400" i="0" baseline="0">
                  <a:solidFill>
                    <a:schemeClr val="tx1"/>
                  </a:solidFill>
                  <a:effectLst/>
                  <a:latin typeface="Book Antiqua" panose="02040602050305030304" pitchFamily="18" charset="0"/>
                  <a:ea typeface="+mn-ea"/>
                  <a:cs typeface="+mn-cs"/>
                </a:rPr>
                <a:t>ISR </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735013</xdr:colOff>
      <xdr:row>112</xdr:row>
      <xdr:rowOff>142869</xdr:rowOff>
    </xdr:from>
    <xdr:to>
      <xdr:col>5</xdr:col>
      <xdr:colOff>137972</xdr:colOff>
      <xdr:row>114</xdr:row>
      <xdr:rowOff>50255</xdr:rowOff>
    </xdr:to>
    <mc:AlternateContent xmlns:mc="http://schemas.openxmlformats.org/markup-compatibility/2006" xmlns:a14="http://schemas.microsoft.com/office/drawing/2010/main">
      <mc:Choice Requires="a14">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oMath>
              </a14:m>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Choice>
      <mc:Fallback xmlns="">
        <xdr:sp macro="" textlink="">
          <xdr:nvSpPr>
            <xdr:cNvPr id="3" name="TextBox 2"/>
            <xdr:cNvSpPr txBox="1"/>
          </xdr:nvSpPr>
          <xdr:spPr>
            <a:xfrm>
              <a:off x="2906713" y="15287625"/>
              <a:ext cx="569898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kWh</a:t>
              </a:r>
              <a:r>
                <a:rPr lang="en-US" sz="1400" i="1" baseline="-25000">
                  <a:solidFill>
                    <a:schemeClr val="tx1"/>
                  </a:solidFill>
                  <a:effectLst/>
                  <a:latin typeface="+mn-lt"/>
                  <a:ea typeface="+mn-ea"/>
                  <a:cs typeface="+mn-cs"/>
                </a:rPr>
                <a:t>Base </a:t>
              </a:r>
              <a:r>
                <a:rPr lang="en-US" sz="1400" i="1">
                  <a:solidFill>
                    <a:schemeClr val="tx1"/>
                  </a:solidFill>
                  <a:effectLst/>
                  <a:latin typeface="+mn-lt"/>
                  <a:ea typeface="+mn-ea"/>
                  <a:cs typeface="+mn-cs"/>
                </a:rPr>
                <a:t>- </a:t>
              </a:r>
              <a:r>
                <a:rPr lang="en-US" sz="1100" i="1">
                  <a:solidFill>
                    <a:schemeClr val="tx1"/>
                  </a:solidFill>
                  <a:effectLst/>
                  <a:latin typeface="+mn-lt"/>
                  <a:ea typeface="+mn-ea"/>
                  <a:cs typeface="+mn-cs"/>
                </a:rPr>
                <a:t>kWh</a:t>
              </a:r>
              <a:r>
                <a:rPr lang="en-US" sz="1100" i="1" baseline="-25000">
                  <a:solidFill>
                    <a:schemeClr val="tx1"/>
                  </a:solidFill>
                  <a:effectLst/>
                  <a:latin typeface="+mn-lt"/>
                  <a:ea typeface="+mn-ea"/>
                  <a:cs typeface="+mn-cs"/>
                </a:rPr>
                <a:t>ESTAR</a:t>
              </a:r>
              <a:r>
                <a:rPr lang="en-US" sz="1400" i="1">
                  <a:solidFill>
                    <a:schemeClr val="tx1"/>
                  </a:solidFill>
                  <a:effectLst/>
                  <a:latin typeface="+mn-lt"/>
                  <a:ea typeface="+mn-ea"/>
                  <a:cs typeface="+mn-cs"/>
                </a:rPr>
                <a:t>) * Days</a:t>
              </a:r>
              <a:endParaRPr lang="en-US" sz="1400">
                <a:effectLst/>
              </a:endParaRPr>
            </a:p>
          </xdr:txBody>
        </xdr:sp>
      </mc:Fallback>
    </mc:AlternateContent>
    <xdr:clientData/>
  </xdr:twoCellAnchor>
  <xdr:twoCellAnchor>
    <xdr:from>
      <xdr:col>3</xdr:col>
      <xdr:colOff>754824</xdr:colOff>
      <xdr:row>115</xdr:row>
      <xdr:rowOff>95247</xdr:rowOff>
    </xdr:from>
    <xdr:to>
      <xdr:col>6</xdr:col>
      <xdr:colOff>603715</xdr:colOff>
      <xdr:row>117</xdr:row>
      <xdr:rowOff>152572</xdr:rowOff>
    </xdr:to>
    <mc:AlternateContent xmlns:mc="http://schemas.openxmlformats.org/markup-compatibility/2006" xmlns:a14="http://schemas.microsoft.com/office/drawing/2010/main">
      <mc:Choice Requires="a14">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 name="TextBox 3"/>
            <xdr:cNvSpPr txBox="1"/>
          </xdr:nvSpPr>
          <xdr:spPr>
            <a:xfrm>
              <a:off x="2926524" y="15287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0149</xdr:colOff>
      <xdr:row>33</xdr:row>
      <xdr:rowOff>115661</xdr:rowOff>
    </xdr:from>
    <xdr:to>
      <xdr:col>5</xdr:col>
      <xdr:colOff>932461</xdr:colOff>
      <xdr:row>35</xdr:row>
      <xdr:rowOff>172986</xdr:rowOff>
    </xdr:to>
    <mc:AlternateContent xmlns:mc="http://schemas.openxmlformats.org/markup-compatibility/2006" xmlns:a14="http://schemas.microsoft.com/office/drawing/2010/main">
      <mc:Choice Requires="a14">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 name="TextBox 4"/>
            <xdr:cNvSpPr txBox="1"/>
          </xdr:nvSpPr>
          <xdr:spPr>
            <a:xfrm>
              <a:off x="2261849" y="7677150"/>
              <a:ext cx="713833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145</xdr:row>
      <xdr:rowOff>95247</xdr:rowOff>
    </xdr:from>
    <xdr:to>
      <xdr:col>6</xdr:col>
      <xdr:colOff>603715</xdr:colOff>
      <xdr:row>147</xdr:row>
      <xdr:rowOff>152572</xdr:rowOff>
    </xdr:to>
    <mc:AlternateContent xmlns:mc="http://schemas.openxmlformats.org/markup-compatibility/2006" xmlns:a14="http://schemas.microsoft.com/office/drawing/2010/main">
      <mc:Choice Requires="a14">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 name="TextBox 5"/>
            <xdr:cNvSpPr txBox="1"/>
          </xdr:nvSpPr>
          <xdr:spPr>
            <a:xfrm>
              <a:off x="2926524" y="16811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7</xdr:colOff>
      <xdr:row>143</xdr:row>
      <xdr:rowOff>69476</xdr:rowOff>
    </xdr:from>
    <xdr:to>
      <xdr:col>4</xdr:col>
      <xdr:colOff>4615571</xdr:colOff>
      <xdr:row>144</xdr:row>
      <xdr:rowOff>129889</xdr:rowOff>
    </xdr:to>
    <mc:AlternateContent xmlns:mc="http://schemas.openxmlformats.org/markup-compatibility/2006" xmlns:a14="http://schemas.microsoft.com/office/drawing/2010/main">
      <mc:Choice Requires="a14">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𝑂𝑂𝑅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𝑂𝑁</m:t>
                            </m:r>
                          </m:e>
                          <m:sub>
                            <m:r>
                              <a:rPr lang="en-US" sz="1400" b="0" i="1">
                                <a:latin typeface="Cambria Math" panose="02040503050406030204" pitchFamily="18" charset="0"/>
                                <a:ea typeface="Cambria Math" panose="02040503050406030204" pitchFamily="18" charset="0"/>
                              </a:rPr>
                              <m:t>𝐶𝑜𝑛𝑡𝑟𝑜𝑙</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𝐵𝐹</m:t>
                    </m:r>
                  </m:oMath>
                </m:oMathPara>
              </a14:m>
              <a:endParaRPr lang="en-US" sz="1400" b="0"/>
            </a:p>
          </xdr:txBody>
        </xdr:sp>
      </mc:Choice>
      <mc:Fallback xmlns="">
        <xdr:sp macro="" textlink="">
          <xdr:nvSpPr>
            <xdr:cNvPr id="7" name="TextBox 6"/>
            <xdr:cNvSpPr txBox="1"/>
          </xdr:nvSpPr>
          <xdr:spPr>
            <a:xfrm>
              <a:off x="2891117" y="16811625"/>
              <a:ext cx="53725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𝑘𝑊〗_𝐵𝑎𝑠𝑒∗𝐷𝑂𝑂𝑅𝑆∗(%〖𝑂𝑁〗_𝐵𝑎𝑠𝑒−%〖𝑂𝑁〗_𝐶𝑜𝑛𝑡𝑟𝑜𝑙 )∗𝐻𝑜𝑢𝑟𝑠∗𝐵𝐹</a:t>
              </a:r>
              <a:endParaRPr lang="en-US" sz="1400" b="0"/>
            </a:p>
          </xdr:txBody>
        </xdr:sp>
      </mc:Fallback>
    </mc:AlternateContent>
    <xdr:clientData/>
  </xdr:twoCellAnchor>
  <xdr:twoCellAnchor>
    <xdr:from>
      <xdr:col>3</xdr:col>
      <xdr:colOff>754824</xdr:colOff>
      <xdr:row>168</xdr:row>
      <xdr:rowOff>95247</xdr:rowOff>
    </xdr:from>
    <xdr:to>
      <xdr:col>6</xdr:col>
      <xdr:colOff>603715</xdr:colOff>
      <xdr:row>170</xdr:row>
      <xdr:rowOff>152572</xdr:rowOff>
    </xdr:to>
    <mc:AlternateContent xmlns:mc="http://schemas.openxmlformats.org/markup-compatibility/2006" xmlns:a14="http://schemas.microsoft.com/office/drawing/2010/main">
      <mc:Choice Requires="a14">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 name="TextBox 7"/>
            <xdr:cNvSpPr txBox="1"/>
          </xdr:nvSpPr>
          <xdr:spPr>
            <a:xfrm>
              <a:off x="2926524" y="1890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39588</xdr:colOff>
      <xdr:row>165</xdr:row>
      <xdr:rowOff>67236</xdr:rowOff>
    </xdr:from>
    <xdr:to>
      <xdr:col>4</xdr:col>
      <xdr:colOff>5304864</xdr:colOff>
      <xdr:row>168</xdr:row>
      <xdr:rowOff>62754</xdr:rowOff>
    </xdr:to>
    <xdr:pic>
      <xdr:nvPicPr>
        <xdr:cNvPr id="9" name="Picture 8"/>
        <xdr:cNvPicPr>
          <a:picLocks noChangeAspect="1" noChangeArrowheads="1"/>
        </xdr:cNvPicPr>
      </xdr:nvPicPr>
      <xdr:blipFill>
        <a:blip xmlns:r="http://schemas.openxmlformats.org/officeDocument/2006/relationships" r:embed="rId1">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11288" y="18907125"/>
          <a:ext cx="5555876"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7</xdr:col>
      <xdr:colOff>894362</xdr:colOff>
      <xdr:row>165</xdr:row>
      <xdr:rowOff>27214</xdr:rowOff>
    </xdr:from>
    <xdr:to>
      <xdr:col>11</xdr:col>
      <xdr:colOff>1003591</xdr:colOff>
      <xdr:row>170</xdr:row>
      <xdr:rowOff>17689</xdr:rowOff>
    </xdr:to>
    <xdr:pic>
      <xdr:nvPicPr>
        <xdr:cNvPr id="10" name="Picture 9"/>
        <xdr:cNvPicPr>
          <a:picLocks noChangeAspect="1" noChangeArrowheads="1"/>
        </xdr:cNvPicPr>
      </xdr:nvPicPr>
      <xdr:blipFill>
        <a:blip xmlns:r="http://schemas.openxmlformats.org/officeDocument/2006/relationships" r:embed="rId2">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2610112" y="18907125"/>
          <a:ext cx="5024129"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3</xdr:col>
      <xdr:colOff>816428</xdr:colOff>
      <xdr:row>164</xdr:row>
      <xdr:rowOff>176894</xdr:rowOff>
    </xdr:from>
    <xdr:to>
      <xdr:col>19</xdr:col>
      <xdr:colOff>20410</xdr:colOff>
      <xdr:row>170</xdr:row>
      <xdr:rowOff>24494</xdr:rowOff>
    </xdr:to>
    <xdr:pic>
      <xdr:nvPicPr>
        <xdr:cNvPr id="11" name="Picture 10"/>
        <xdr:cNvPicPr>
          <a:picLocks noChangeAspect="1" noChangeArrowheads="1"/>
        </xdr:cNvPicPr>
      </xdr:nvPicPr>
      <xdr:blipFill>
        <a:blip xmlns:r="http://schemas.openxmlformats.org/officeDocument/2006/relationships" r:embed="rId3">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19533053" y="18907125"/>
          <a:ext cx="5461907"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754824</xdr:colOff>
      <xdr:row>189</xdr:row>
      <xdr:rowOff>95247</xdr:rowOff>
    </xdr:from>
    <xdr:to>
      <xdr:col>6</xdr:col>
      <xdr:colOff>603715</xdr:colOff>
      <xdr:row>191</xdr:row>
      <xdr:rowOff>152572</xdr:rowOff>
    </xdr:to>
    <mc:AlternateContent xmlns:mc="http://schemas.openxmlformats.org/markup-compatibility/2006" xmlns:a14="http://schemas.microsoft.com/office/drawing/2010/main">
      <mc:Choice Requires="a14">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2" name="TextBox 11"/>
            <xdr:cNvSpPr txBox="1"/>
          </xdr:nvSpPr>
          <xdr:spPr>
            <a:xfrm>
              <a:off x="2926524" y="20431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19418</xdr:colOff>
      <xdr:row>185</xdr:row>
      <xdr:rowOff>28655</xdr:rowOff>
    </xdr:from>
    <xdr:to>
      <xdr:col>4</xdr:col>
      <xdr:colOff>3196400</xdr:colOff>
      <xdr:row>189</xdr:row>
      <xdr:rowOff>122873</xdr:rowOff>
    </xdr:to>
    <mc:AlternateContent xmlns:mc="http://schemas.openxmlformats.org/markup-compatibility/2006" xmlns:a14="http://schemas.microsoft.com/office/drawing/2010/main">
      <mc:Choice Requires="a14">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𝑄</m:t>
                        </m:r>
                      </m:e>
                      <m:sub>
                        <m:r>
                          <a:rPr lang="en-US" sz="1600" b="0" i="1">
                            <a:latin typeface="Cambria Math" panose="02040503050406030204" pitchFamily="18" charset="0"/>
                            <a:ea typeface="Cambria Math" panose="02040503050406030204" pitchFamily="18" charset="0"/>
                          </a:rPr>
                          <m:t>𝑃𝑜𝑜𝑙𝐻𝑒𝑎𝑡𝑖𝑛𝑔</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eqArr>
                          <m:eqArrPr>
                            <m:ctrlPr>
                              <a:rPr lang="en-US" sz="1600" b="0" i="1">
                                <a:latin typeface="Cambria Math" panose="02040503050406030204" pitchFamily="18" charset="0"/>
                                <a:ea typeface="Cambria Math" panose="02040503050406030204" pitchFamily="18" charset="0"/>
                              </a:rPr>
                            </m:ctrlPr>
                          </m:eqArrPr>
                          <m:e>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1</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𝐸𝑓𝑓</m:t>
                                    </m:r>
                                  </m:e>
                                  <m:sub>
                                    <m:r>
                                      <a:rPr lang="en-US" sz="1600" b="0" i="1">
                                        <a:latin typeface="Cambria Math" panose="02040503050406030204" pitchFamily="18" charset="0"/>
                                        <a:ea typeface="Cambria Math" panose="02040503050406030204" pitchFamily="18" charset="0"/>
                                      </a:rPr>
                                      <m:t>𝐸𝐸</m:t>
                                    </m:r>
                                  </m:sub>
                                </m:sSub>
                              </m:den>
                            </m:f>
                          </m:e>
                          <m:e/>
                        </m:eqArr>
                      </m:e>
                    </m:d>
                  </m:oMath>
                </m:oMathPara>
              </a14:m>
              <a:endParaRPr lang="en-US" sz="1600" b="0"/>
            </a:p>
          </xdr:txBody>
        </xdr:sp>
      </mc:Choice>
      <mc:Fallback xmlns="">
        <xdr:sp macro="" textlink="">
          <xdr:nvSpPr>
            <xdr:cNvPr id="13" name="TextBox 12"/>
            <xdr:cNvSpPr txBox="1"/>
          </xdr:nvSpPr>
          <xdr:spPr>
            <a:xfrm>
              <a:off x="2891118" y="20431125"/>
              <a:ext cx="39533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b="0" i="0">
                  <a:latin typeface="Cambria Math" panose="02040503050406030204" pitchFamily="18" charset="0"/>
                  <a:ea typeface="Cambria Math" panose="02040503050406030204" pitchFamily="18" charset="0"/>
                </a:rPr>
                <a:t>∆𝑘𝑊ℎ=𝑄_𝑃𝑜𝑜𝑙𝐻𝑒𝑎𝑡𝑖𝑛𝑔∗(█(1/〖𝐸𝑓𝑓〗_𝐵𝑎𝑠𝑒 −1/〖𝐸𝑓𝑓〗_𝐸𝐸 @))</a:t>
              </a:r>
              <a:endParaRPr lang="en-US" sz="1600" b="0"/>
            </a:p>
          </xdr:txBody>
        </xdr:sp>
      </mc:Fallback>
    </mc:AlternateContent>
    <xdr:clientData/>
  </xdr:twoCellAnchor>
  <xdr:twoCellAnchor>
    <xdr:from>
      <xdr:col>3</xdr:col>
      <xdr:colOff>754824</xdr:colOff>
      <xdr:row>206</xdr:row>
      <xdr:rowOff>95247</xdr:rowOff>
    </xdr:from>
    <xdr:to>
      <xdr:col>6</xdr:col>
      <xdr:colOff>603715</xdr:colOff>
      <xdr:row>208</xdr:row>
      <xdr:rowOff>152572</xdr:rowOff>
    </xdr:to>
    <mc:AlternateContent xmlns:mc="http://schemas.openxmlformats.org/markup-compatibility/2006" xmlns:a14="http://schemas.microsoft.com/office/drawing/2010/main">
      <mc:Choice Requires="a14">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4" name="TextBox 13"/>
            <xdr:cNvSpPr txBox="1"/>
          </xdr:nvSpPr>
          <xdr:spPr>
            <a:xfrm>
              <a:off x="2926524" y="21764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40227</xdr:colOff>
      <xdr:row>203</xdr:row>
      <xdr:rowOff>155121</xdr:rowOff>
    </xdr:from>
    <xdr:to>
      <xdr:col>4</xdr:col>
      <xdr:colOff>923120</xdr:colOff>
      <xdr:row>205</xdr:row>
      <xdr:rowOff>56784</xdr:rowOff>
    </xdr:to>
    <mc:AlternateContent xmlns:mc="http://schemas.openxmlformats.org/markup-compatibility/2006" xmlns:a14="http://schemas.microsoft.com/office/drawing/2010/main">
      <mc:Choice Requires="a14">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1747∗</m:t>
                    </m:r>
                    <m:r>
                      <a:rPr lang="en-US" sz="1400" b="0" i="1">
                        <a:latin typeface="Cambria Math" panose="02040503050406030204" pitchFamily="18" charset="0"/>
                        <a:ea typeface="Cambria Math" panose="02040503050406030204" pitchFamily="18" charset="0"/>
                      </a:rPr>
                      <m:t>𝐻𝑃</m:t>
                    </m:r>
                  </m:oMath>
                </m:oMathPara>
              </a14:m>
              <a:endParaRPr lang="en-US" sz="1400"/>
            </a:p>
          </xdr:txBody>
        </xdr:sp>
      </mc:Choice>
      <mc:Fallback xmlns="">
        <xdr:sp macro="" textlink="">
          <xdr:nvSpPr>
            <xdr:cNvPr id="15" name="TextBox 14"/>
            <xdr:cNvSpPr txBox="1"/>
          </xdr:nvSpPr>
          <xdr:spPr>
            <a:xfrm>
              <a:off x="2911927" y="21764625"/>
              <a:ext cx="16592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1747∗𝐻𝑃</a:t>
              </a:r>
              <a:endParaRPr lang="en-US" sz="1400"/>
            </a:p>
          </xdr:txBody>
        </xdr:sp>
      </mc:Fallback>
    </mc:AlternateContent>
    <xdr:clientData/>
  </xdr:twoCellAnchor>
  <xdr:twoCellAnchor>
    <xdr:from>
      <xdr:col>3</xdr:col>
      <xdr:colOff>754824</xdr:colOff>
      <xdr:row>220</xdr:row>
      <xdr:rowOff>95247</xdr:rowOff>
    </xdr:from>
    <xdr:to>
      <xdr:col>6</xdr:col>
      <xdr:colOff>603715</xdr:colOff>
      <xdr:row>222</xdr:row>
      <xdr:rowOff>152572</xdr:rowOff>
    </xdr:to>
    <mc:AlternateContent xmlns:mc="http://schemas.openxmlformats.org/markup-compatibility/2006" xmlns:a14="http://schemas.microsoft.com/office/drawing/2010/main">
      <mc:Choice Requires="a14">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6" name="TextBox 15"/>
            <xdr:cNvSpPr txBox="1"/>
          </xdr:nvSpPr>
          <xdr:spPr>
            <a:xfrm>
              <a:off x="2926524" y="22717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39</xdr:row>
      <xdr:rowOff>95247</xdr:rowOff>
    </xdr:from>
    <xdr:to>
      <xdr:col>6</xdr:col>
      <xdr:colOff>603715</xdr:colOff>
      <xdr:row>241</xdr:row>
      <xdr:rowOff>152572</xdr:rowOff>
    </xdr:to>
    <mc:AlternateContent xmlns:mc="http://schemas.openxmlformats.org/markup-compatibility/2006" xmlns:a14="http://schemas.microsoft.com/office/drawing/2010/main">
      <mc:Choice Requires="a14">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17" name="TextBox 16"/>
            <xdr:cNvSpPr txBox="1"/>
          </xdr:nvSpPr>
          <xdr:spPr>
            <a:xfrm>
              <a:off x="2926524" y="24622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1999</xdr:colOff>
      <xdr:row>236</xdr:row>
      <xdr:rowOff>163287</xdr:rowOff>
    </xdr:from>
    <xdr:to>
      <xdr:col>4</xdr:col>
      <xdr:colOff>3637222</xdr:colOff>
      <xdr:row>238</xdr:row>
      <xdr:rowOff>12247</xdr:rowOff>
    </xdr:to>
    <xdr:pic>
      <xdr:nvPicPr>
        <xdr:cNvPr id="18" name="Picture 17"/>
        <xdr:cNvPicPr>
          <a:picLocks noChangeAspect="1" noChangeArrowheads="1"/>
        </xdr:cNvPicPr>
      </xdr:nvPicPr>
      <xdr:blipFill>
        <a:blip xmlns:r="http://schemas.openxmlformats.org/officeDocument/2006/relationships" r:embed="rId4">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699" y="24622125"/>
          <a:ext cx="4351598"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4</xdr:col>
      <xdr:colOff>4503964</xdr:colOff>
      <xdr:row>235</xdr:row>
      <xdr:rowOff>186417</xdr:rowOff>
    </xdr:from>
    <xdr:to>
      <xdr:col>15</xdr:col>
      <xdr:colOff>127918</xdr:colOff>
      <xdr:row>238</xdr:row>
      <xdr:rowOff>84159</xdr:rowOff>
    </xdr:to>
    <mc:AlternateContent xmlns:mc="http://schemas.openxmlformats.org/markup-compatibility/2006" xmlns:a14="http://schemas.microsoft.com/office/drawing/2010/main">
      <mc:Choice Requires="a14">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𝐼𝑑𝑙𝑒𝐸𝑛𝑒𝑟𝑔𝑦</m:t>
                    </m:r>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1−</m:t>
                            </m:r>
                            <m:r>
                              <a:rPr lang="en-US" sz="1100" b="0" i="1">
                                <a:latin typeface="Cambria Math" panose="02040503050406030204" pitchFamily="18" charset="0"/>
                                <a:ea typeface="Cambria Math" panose="02040503050406030204" pitchFamily="18" charset="0"/>
                              </a:rPr>
                              <m:t>𝑆𝑡𝑒𝑎𝑚𝑀𝑜𝑑𝑒</m:t>
                            </m:r>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𝐼𝑑𝑙𝑒𝑅𝑎𝑡𝑒</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𝑆𝑡𝑒𝑎𝑚𝑀𝑜𝑑𝑒</m:t>
                            </m:r>
                            <m:r>
                              <a:rPr lang="en-US" sz="1100" b="0" i="1">
                                <a:latin typeface="Cambria Math" panose="02040503050406030204" pitchFamily="18" charset="0"/>
                                <a:ea typeface="Cambria Math" panose="02040503050406030204" pitchFamily="18" charset="0"/>
                              </a:rPr>
                              <m:t>∗</m:t>
                            </m:r>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𝐸𝐹𝑂𝑂𝐷</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𝐸𝑓𝑓</m:t>
                                    </m:r>
                                  </m:e>
                                  <m:sub>
                                    <m:r>
                                      <a:rPr lang="en-US" sz="1100" b="0" i="1">
                                        <a:latin typeface="Cambria Math" panose="02040503050406030204" pitchFamily="18" charset="0"/>
                                        <a:ea typeface="Cambria Math" panose="02040503050406030204" pitchFamily="18" charset="0"/>
                                      </a:rPr>
                                      <m:t>𝐵𝑎𝑠𝑒</m:t>
                                    </m:r>
                                  </m:sub>
                                </m:sSub>
                              </m:den>
                            </m:f>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r>
                              <a:rPr lang="en-US" sz="1100" b="0" i="1">
                                <a:latin typeface="Cambria Math" panose="02040503050406030204" pitchFamily="18" charset="0"/>
                                <a:ea typeface="Cambria Math" panose="02040503050406030204" pitchFamily="18" charset="0"/>
                              </a:rPr>
                              <m:t>𝐻𝑜𝑢𝑟𝑠</m:t>
                            </m:r>
                            <m:r>
                              <a:rPr lang="en-US" sz="1100" b="0" i="1">
                                <a:latin typeface="Cambria Math" panose="02040503050406030204" pitchFamily="18" charset="0"/>
                                <a:ea typeface="Cambria Math" panose="02040503050406030204" pitchFamily="18" charset="0"/>
                              </a:rPr>
                              <m:t>−</m:t>
                            </m:r>
                            <m:f>
                              <m:fPr>
                                <m:ctrlPr>
                                  <a:rPr lang="en-US" sz="1100" b="0" i="1">
                                    <a:latin typeface="Cambria Math" panose="02040503050406030204" pitchFamily="18" charset="0"/>
                                    <a:ea typeface="Cambria Math" panose="02040503050406030204" pitchFamily="18" charset="0"/>
                                  </a:rPr>
                                </m:ctrlPr>
                              </m:fPr>
                              <m:num>
                                <m:r>
                                  <a:rPr lang="en-US" sz="1100" b="0" i="1">
                                    <a:latin typeface="Cambria Math" panose="02040503050406030204" pitchFamily="18" charset="0"/>
                                    <a:ea typeface="Cambria Math" panose="02040503050406030204" pitchFamily="18" charset="0"/>
                                  </a:rPr>
                                  <m:t>𝐹𝑜𝑜𝑑𝐶𝑜𝑜𝑘𝑒𝑑</m:t>
                                </m:r>
                              </m:num>
                              <m:den>
                                <m:sSub>
                                  <m:sSubPr>
                                    <m:ctrlPr>
                                      <a:rPr lang="en-US" sz="1100" b="0" i="1">
                                        <a:latin typeface="Cambria Math" panose="02040503050406030204" pitchFamily="18" charset="0"/>
                                        <a:ea typeface="Cambria Math" panose="02040503050406030204" pitchFamily="18" charset="0"/>
                                      </a:rPr>
                                    </m:ctrlPr>
                                  </m:sSubPr>
                                  <m:e>
                                    <m:r>
                                      <a:rPr lang="en-US" sz="1100" b="0" i="1">
                                        <a:latin typeface="Cambria Math" panose="02040503050406030204" pitchFamily="18" charset="0"/>
                                        <a:ea typeface="Cambria Math" panose="02040503050406030204" pitchFamily="18" charset="0"/>
                                      </a:rPr>
                                      <m:t>𝑃𝑟𝑜𝑑𝑢𝑐𝑡𝑖𝑜𝑛</m:t>
                                    </m:r>
                                  </m:e>
                                  <m:sub>
                                    <m:r>
                                      <a:rPr lang="en-US" sz="1100" b="0" i="1">
                                        <a:latin typeface="Cambria Math" panose="02040503050406030204" pitchFamily="18" charset="0"/>
                                        <a:ea typeface="Cambria Math" panose="02040503050406030204" pitchFamily="18" charset="0"/>
                                      </a:rPr>
                                      <m:t>𝐵𝑎𝑠𝑒</m:t>
                                    </m:r>
                                  </m:sub>
                                </m:sSub>
                                <m:r>
                                  <a:rPr lang="en-US" sz="1100" b="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𝑃𝑎𝑛𝑠</m:t>
                                </m:r>
                              </m:den>
                            </m:f>
                          </m:e>
                        </m:d>
                      </m:e>
                    </m:d>
                    <m:r>
                      <a:rPr lang="en-US" sz="1100" b="0" i="1">
                        <a:latin typeface="Cambria Math" panose="02040503050406030204" pitchFamily="18" charset="0"/>
                        <a:ea typeface="Cambria Math" panose="02040503050406030204" pitchFamily="18" charset="0"/>
                      </a:rPr>
                      <m:t>−</m:t>
                    </m:r>
                    <m:d>
                      <m:dPr>
                        <m:ctrlPr>
                          <a:rPr lang="en-US" sz="11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1−</m:t>
                            </m:r>
                            <m:r>
                              <a:rPr lang="en-US" sz="1100" b="0" i="1">
                                <a:solidFill>
                                  <a:schemeClr val="tx1"/>
                                </a:solidFill>
                                <a:effectLst/>
                                <a:latin typeface="Cambria Math" panose="02040503050406030204" pitchFamily="18" charset="0"/>
                                <a:ea typeface="+mn-ea"/>
                                <a:cs typeface="+mn-cs"/>
                              </a:rPr>
                              <m:t>𝑆𝑡𝑒𝑎𝑚𝑀𝑜𝑑𝑒</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𝐼𝑑𝑙𝑒𝑅𝑎𝑡𝑒</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𝑀𝑜𝑑𝑒</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𝐹𝑜𝑜𝑑𝐶𝑜𝑜𝑘𝑒𝑑</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𝑃𝑟𝑜𝑑𝑢𝑐𝑡𝑖𝑜𝑛</m:t>
                                    </m:r>
                                  </m:e>
                                  <m:sub>
                                    <m:r>
                                      <a:rPr lang="en-US" sz="1100" b="0" i="1">
                                        <a:solidFill>
                                          <a:schemeClr val="tx1"/>
                                        </a:solidFill>
                                        <a:effectLst/>
                                        <a:latin typeface="Cambria Math" panose="02040503050406030204" pitchFamily="18" charset="0"/>
                                        <a:ea typeface="+mn-ea"/>
                                        <a:cs typeface="+mn-cs"/>
                                      </a:rPr>
                                      <m:t>𝐸𝑆𝑇𝐴𝑅</m:t>
                                    </m:r>
                                  </m:sub>
                                </m:sSub>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𝑃𝑎𝑛𝑠</m:t>
                                </m:r>
                              </m:den>
                            </m:f>
                          </m:e>
                        </m:d>
                      </m:e>
                    </m:d>
                  </m:oMath>
                </m:oMathPara>
              </a14:m>
              <a:endParaRPr lang="en-US" sz="1100"/>
            </a:p>
          </xdr:txBody>
        </xdr:sp>
      </mc:Choice>
      <mc:Fallback xmlns="">
        <xdr:sp macro="" textlink="">
          <xdr:nvSpPr>
            <xdr:cNvPr id="19" name="TextBox 18"/>
            <xdr:cNvSpPr txBox="1"/>
          </xdr:nvSpPr>
          <xdr:spPr>
            <a:xfrm>
              <a:off x="8152039" y="24622125"/>
              <a:ext cx="127499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𝐼𝑑𝑙𝑒𝐸𝑛𝑒𝑟𝑔𝑦=((1−𝑆𝑡𝑒𝑎𝑚𝑀𝑜𝑑𝑒)∗(〖𝐼𝑑𝑙𝑒𝑅𝑎𝑡𝑒〗_𝐵𝑎𝑠𝑒+𝑆𝑡𝑒𝑎𝑚𝑀𝑜𝑑𝑒∗〖𝑃𝑟𝑜𝑑𝑢𝑐𝑡𝑖𝑜𝑛〗_𝐵𝑎𝑠𝑒∗𝑃𝑎𝑛𝑠∗𝐸𝐹𝑂𝑂𝐷/〖𝐸𝑓𝑓〗_𝐵𝑎𝑠𝑒 )∗(𝐻𝑜𝑢𝑟𝑠−𝐹𝑜𝑜𝑑𝐶𝑜𝑜𝑘𝑒𝑑/(〖𝑃𝑟𝑜𝑑𝑢𝑐𝑡𝑖𝑜𝑛〗_𝐵𝑎𝑠𝑒∗𝑃𝑎𝑛𝑠)))−(</a:t>
              </a:r>
              <a:r>
                <a:rPr lang="en-US" sz="1100" b="0" i="0">
                  <a:solidFill>
                    <a:schemeClr val="tx1"/>
                  </a:solidFill>
                  <a:effectLst/>
                  <a:latin typeface="Cambria Math" panose="02040503050406030204" pitchFamily="18" charset="0"/>
                  <a:ea typeface="+mn-ea"/>
                  <a:cs typeface="+mn-cs"/>
                </a:rPr>
                <a:t>(1−𝑆𝑡𝑒𝑎𝑚𝑀𝑜𝑑𝑒)∗(〖𝐼𝑑𝑙𝑒𝑅𝑎𝑡𝑒〗_𝐸𝑆𝑇𝐴𝑅+𝑆𝑡𝑒𝑎𝑚𝑀𝑜𝑑𝑒∗〖𝑃𝑟𝑜𝑑𝑢𝑐𝑡𝑖𝑜𝑛〗_𝐸𝑆𝑇𝐴𝑅∗𝑃𝑎𝑛𝑠∗𝐸𝐹𝑂𝑂𝐷/〖𝐸𝑓𝑓〗_𝐸𝑆𝑇𝐴𝑅 )∗(𝐻𝑜𝑢𝑟𝑠−𝐹𝑜𝑜𝑑𝐶𝑜𝑜𝑘𝑒𝑑/(〖𝑃𝑟𝑜𝑑𝑢𝑐𝑡𝑖𝑜𝑛〗_𝐸𝑆𝑇𝐴𝑅∗𝑃𝑎𝑛𝑠)))</a:t>
              </a:r>
              <a:endParaRPr lang="en-US" sz="1100"/>
            </a:p>
          </xdr:txBody>
        </xdr:sp>
      </mc:Fallback>
    </mc:AlternateContent>
    <xdr:clientData/>
  </xdr:twoCellAnchor>
  <xdr:twoCellAnchor>
    <xdr:from>
      <xdr:col>4</xdr:col>
      <xdr:colOff>4501243</xdr:colOff>
      <xdr:row>239</xdr:row>
      <xdr:rowOff>6123</xdr:rowOff>
    </xdr:from>
    <xdr:to>
      <xdr:col>6</xdr:col>
      <xdr:colOff>743951</xdr:colOff>
      <xdr:row>241</xdr:row>
      <xdr:rowOff>14012</xdr:rowOff>
    </xdr:to>
    <mc:AlternateContent xmlns:mc="http://schemas.openxmlformats.org/markup-compatibility/2006" xmlns:a14="http://schemas.microsoft.com/office/drawing/2010/main">
      <mc:Choice Requires="a14">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100" i="1">
                        <a:latin typeface="Cambria Math" panose="02040503050406030204" pitchFamily="18" charset="0"/>
                        <a:ea typeface="Cambria Math" panose="02040503050406030204" pitchFamily="18" charset="0"/>
                      </a:rPr>
                      <m:t>∆</m:t>
                    </m:r>
                    <m:r>
                      <a:rPr lang="en-US" sz="1100" b="0" i="1">
                        <a:latin typeface="Cambria Math" panose="02040503050406030204" pitchFamily="18" charset="0"/>
                        <a:ea typeface="Cambria Math" panose="02040503050406030204" pitchFamily="18" charset="0"/>
                      </a:rPr>
                      <m:t>𝐶𝑜𝑜𝑘𝑖𝑛𝑔𝐸𝑛𝑒𝑟𝑔𝑦</m:t>
                    </m:r>
                    <m:r>
                      <a:rPr lang="en-US" sz="1100" b="0" i="1">
                        <a:latin typeface="Cambria Math" panose="02040503050406030204" pitchFamily="18" charset="0"/>
                        <a:ea typeface="Cambria Math" panose="02040503050406030204" pitchFamily="18" charset="0"/>
                      </a:rPr>
                      <m:t>=</m:t>
                    </m:r>
                    <m:d>
                      <m:dPr>
                        <m:ctrlPr>
                          <a:rPr lang="en-US" sz="110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𝐵𝑎𝑠𝑒</m:t>
                                </m:r>
                              </m:sub>
                            </m:sSub>
                          </m:den>
                        </m:f>
                      </m:e>
                    </m:d>
                    <m:r>
                      <a:rPr lang="en-US" sz="1100" b="0" i="1">
                        <a:latin typeface="Cambria Math" panose="02040503050406030204" pitchFamily="18" charset="0"/>
                      </a:rPr>
                      <m:t>−</m:t>
                    </m:r>
                    <m:d>
                      <m:dPr>
                        <m:ctrlPr>
                          <a:rPr lang="en-US" sz="1100" b="0" i="1">
                            <a:latin typeface="Cambria Math" panose="02040503050406030204" pitchFamily="18" charset="0"/>
                          </a:rPr>
                        </m:ctrlPr>
                      </m:dPr>
                      <m:e>
                        <m:r>
                          <a:rPr lang="en-US" sz="1100" b="0" i="1">
                            <a:latin typeface="Cambria Math" panose="02040503050406030204" pitchFamily="18" charset="0"/>
                          </a:rPr>
                          <m:t>𝐹𝑜𝑜𝑑𝐶𝑜𝑜𝑘𝑒𝑑</m:t>
                        </m:r>
                        <m:r>
                          <a:rPr lang="en-US" sz="1100" b="0" i="1">
                            <a:latin typeface="Cambria Math" panose="02040503050406030204" pitchFamily="18" charset="0"/>
                          </a:rPr>
                          <m:t>∗</m:t>
                        </m:r>
                        <m:f>
                          <m:fPr>
                            <m:ctrlPr>
                              <a:rPr lang="en-US" sz="1100" b="0" i="1">
                                <a:latin typeface="Cambria Math" panose="02040503050406030204" pitchFamily="18" charset="0"/>
                              </a:rPr>
                            </m:ctrlPr>
                          </m:fPr>
                          <m:num>
                            <m:r>
                              <a:rPr lang="en-US" sz="1100" b="0" i="1">
                                <a:latin typeface="Cambria Math" panose="02040503050406030204" pitchFamily="18" charset="0"/>
                              </a:rPr>
                              <m:t>𝐸𝐹𝑂𝑂𝐷</m:t>
                            </m:r>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𝑓𝑓</m:t>
                                </m:r>
                              </m:e>
                              <m:sub>
                                <m:r>
                                  <a:rPr lang="en-US" sz="1100" b="0" i="1">
                                    <a:solidFill>
                                      <a:schemeClr val="tx1"/>
                                    </a:solidFill>
                                    <a:effectLst/>
                                    <a:latin typeface="Cambria Math" panose="02040503050406030204" pitchFamily="18" charset="0"/>
                                    <a:ea typeface="+mn-ea"/>
                                    <a:cs typeface="+mn-cs"/>
                                  </a:rPr>
                                  <m:t>𝐸𝑆𝑇𝐴𝑅</m:t>
                                </m:r>
                              </m:sub>
                            </m:sSub>
                          </m:den>
                        </m:f>
                      </m:e>
                    </m:d>
                  </m:oMath>
                </m:oMathPara>
              </a14:m>
              <a:endParaRPr lang="en-US" sz="1100"/>
            </a:p>
          </xdr:txBody>
        </xdr:sp>
      </mc:Choice>
      <mc:Fallback xmlns="">
        <xdr:sp macro="" textlink="">
          <xdr:nvSpPr>
            <xdr:cNvPr id="20" name="TextBox 19"/>
            <xdr:cNvSpPr txBox="1"/>
          </xdr:nvSpPr>
          <xdr:spPr>
            <a:xfrm>
              <a:off x="8149318" y="24622125"/>
              <a:ext cx="23672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100" i="0">
                  <a:latin typeface="Cambria Math" panose="02040503050406030204" pitchFamily="18" charset="0"/>
                  <a:ea typeface="Cambria Math" panose="02040503050406030204" pitchFamily="18" charset="0"/>
                </a:rPr>
                <a:t>∆</a:t>
              </a:r>
              <a:r>
                <a:rPr lang="en-US" sz="1100" b="0" i="0">
                  <a:latin typeface="Cambria Math" panose="02040503050406030204" pitchFamily="18" charset="0"/>
                  <a:ea typeface="Cambria Math" panose="02040503050406030204" pitchFamily="18" charset="0"/>
                </a:rPr>
                <a:t>𝐶𝑜𝑜𝑘𝑖𝑛𝑔𝐸𝑛𝑒𝑟𝑔𝑦=</a:t>
              </a:r>
              <a:r>
                <a:rPr lang="en-US" sz="1100" i="0">
                  <a:latin typeface="Cambria Math" panose="02040503050406030204" pitchFamily="18" charset="0"/>
                </a:rPr>
                <a:t>(</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𝐵𝑎𝑠𝑒 )</a:t>
              </a:r>
              <a:r>
                <a:rPr lang="en-US" sz="1100" b="0" i="0">
                  <a:latin typeface="Cambria Math" panose="02040503050406030204" pitchFamily="18" charset="0"/>
                </a:rPr>
                <a:t>−(𝐹𝑜𝑜𝑑𝐶𝑜𝑜𝑘𝑒𝑑∗𝐸𝐹𝑂𝑂𝐷/</a:t>
              </a:r>
              <a:r>
                <a:rPr lang="en-US" sz="1100" b="0" i="0">
                  <a:solidFill>
                    <a:schemeClr val="tx1"/>
                  </a:solidFill>
                  <a:effectLst/>
                  <a:latin typeface="Cambria Math" panose="02040503050406030204" pitchFamily="18" charset="0"/>
                  <a:ea typeface="+mn-ea"/>
                  <a:cs typeface="+mn-cs"/>
                </a:rPr>
                <a:t>〖𝐸𝑓𝑓〗_𝐸𝑆𝑇𝐴𝑅 )</a:t>
              </a:r>
              <a:endParaRPr lang="en-US" sz="1100"/>
            </a:p>
          </xdr:txBody>
        </xdr:sp>
      </mc:Fallback>
    </mc:AlternateContent>
    <xdr:clientData/>
  </xdr:twoCellAnchor>
  <xdr:twoCellAnchor>
    <xdr:from>
      <xdr:col>3</xdr:col>
      <xdr:colOff>754824</xdr:colOff>
      <xdr:row>260</xdr:row>
      <xdr:rowOff>95247</xdr:rowOff>
    </xdr:from>
    <xdr:to>
      <xdr:col>6</xdr:col>
      <xdr:colOff>603715</xdr:colOff>
      <xdr:row>262</xdr:row>
      <xdr:rowOff>152572</xdr:rowOff>
    </xdr:to>
    <mc:AlternateContent xmlns:mc="http://schemas.openxmlformats.org/markup-compatibility/2006" xmlns:a14="http://schemas.microsoft.com/office/drawing/2010/main">
      <mc:Choice Requires="a14">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1" name="TextBox 20"/>
            <xdr:cNvSpPr txBox="1"/>
          </xdr:nvSpPr>
          <xdr:spPr>
            <a:xfrm>
              <a:off x="2926524" y="26336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62000</xdr:colOff>
      <xdr:row>258</xdr:row>
      <xdr:rowOff>13607</xdr:rowOff>
    </xdr:from>
    <xdr:to>
      <xdr:col>4</xdr:col>
      <xdr:colOff>4432149</xdr:colOff>
      <xdr:row>259</xdr:row>
      <xdr:rowOff>53068</xdr:rowOff>
    </xdr:to>
    <xdr:pic>
      <xdr:nvPicPr>
        <xdr:cNvPr id="22" name="Picture 21"/>
        <xdr:cNvPicPr>
          <a:picLocks noChangeAspect="1" noChangeArrowheads="1"/>
        </xdr:cNvPicPr>
      </xdr:nvPicPr>
      <xdr:blipFill>
        <a:blip xmlns:r="http://schemas.openxmlformats.org/officeDocument/2006/relationships" r:embed="rId5">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33700" y="26336625"/>
          <a:ext cx="5146524"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3</xdr:col>
      <xdr:colOff>115289</xdr:colOff>
      <xdr:row>278</xdr:row>
      <xdr:rowOff>122461</xdr:rowOff>
    </xdr:from>
    <xdr:to>
      <xdr:col>5</xdr:col>
      <xdr:colOff>1882787</xdr:colOff>
      <xdr:row>281</xdr:row>
      <xdr:rowOff>16500</xdr:rowOff>
    </xdr:to>
    <mc:AlternateContent xmlns:mc="http://schemas.openxmlformats.org/markup-compatibility/2006" xmlns:a14="http://schemas.microsoft.com/office/drawing/2010/main">
      <mc:Choice Requires="a14">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3" name="TextBox 22"/>
            <xdr:cNvSpPr txBox="1"/>
          </xdr:nvSpPr>
          <xdr:spPr>
            <a:xfrm>
              <a:off x="2286989" y="27670125"/>
              <a:ext cx="748249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293</xdr:row>
      <xdr:rowOff>95247</xdr:rowOff>
    </xdr:from>
    <xdr:to>
      <xdr:col>6</xdr:col>
      <xdr:colOff>603715</xdr:colOff>
      <xdr:row>295</xdr:row>
      <xdr:rowOff>152572</xdr:rowOff>
    </xdr:to>
    <mc:AlternateContent xmlns:mc="http://schemas.openxmlformats.org/markup-compatibility/2006" xmlns:a14="http://schemas.microsoft.com/office/drawing/2010/main">
      <mc:Choice Requires="a14">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4" name="TextBox 23"/>
            <xdr:cNvSpPr txBox="1"/>
          </xdr:nvSpPr>
          <xdr:spPr>
            <a:xfrm>
              <a:off x="2926524" y="288131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290</xdr:row>
      <xdr:rowOff>148317</xdr:rowOff>
    </xdr:from>
    <xdr:to>
      <xdr:col>6</xdr:col>
      <xdr:colOff>789214</xdr:colOff>
      <xdr:row>293</xdr:row>
      <xdr:rowOff>43633</xdr:rowOff>
    </xdr:to>
    <mc:AlternateContent xmlns:mc="http://schemas.openxmlformats.org/markup-compatibility/2006" xmlns:a14="http://schemas.microsoft.com/office/drawing/2010/main">
      <mc:Choice Requires="a14">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𝐵𝐻𝑃</m:t>
                        </m:r>
                      </m:num>
                      <m:den>
                        <m:r>
                          <a:rPr lang="en-US" sz="1400" b="0" i="1">
                            <a:latin typeface="Cambria Math" panose="02040503050406030204" pitchFamily="18" charset="0"/>
                            <a:ea typeface="Cambria Math" panose="02040503050406030204" pitchFamily="18" charset="0"/>
                          </a:rPr>
                          <m:t>𝐸𝐸𝐹𝑖</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oMath>
                </m:oMathPara>
              </a14:m>
              <a:endParaRPr lang="en-US" sz="1400"/>
            </a:p>
          </xdr:txBody>
        </xdr:sp>
      </mc:Choice>
      <mc:Fallback xmlns="">
        <xdr:sp macro="" textlink="">
          <xdr:nvSpPr>
            <xdr:cNvPr id="25" name="TextBox 24"/>
            <xdr:cNvSpPr txBox="1"/>
          </xdr:nvSpPr>
          <xdr:spPr>
            <a:xfrm>
              <a:off x="2871106" y="28813125"/>
              <a:ext cx="76907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𝐵𝐻𝑃/𝐸𝐸𝐹𝑖∗𝐻𝑜𝑢𝑟𝑠∗𝐸𝑆𝐹</a:t>
              </a:r>
              <a:endParaRPr lang="en-US" sz="1400"/>
            </a:p>
          </xdr:txBody>
        </xdr:sp>
      </mc:Fallback>
    </mc:AlternateContent>
    <xdr:clientData/>
  </xdr:twoCellAnchor>
  <xdr:twoCellAnchor>
    <xdr:from>
      <xdr:col>3</xdr:col>
      <xdr:colOff>754824</xdr:colOff>
      <xdr:row>308</xdr:row>
      <xdr:rowOff>95248</xdr:rowOff>
    </xdr:from>
    <xdr:to>
      <xdr:col>6</xdr:col>
      <xdr:colOff>603715</xdr:colOff>
      <xdr:row>309</xdr:row>
      <xdr:rowOff>108858</xdr:rowOff>
    </xdr:to>
    <mc:AlternateContent xmlns:mc="http://schemas.openxmlformats.org/markup-compatibility/2006" xmlns:a14="http://schemas.microsoft.com/office/drawing/2010/main">
      <mc:Choice Requires="a14">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6" name="TextBox 25"/>
            <xdr:cNvSpPr txBox="1"/>
          </xdr:nvSpPr>
          <xdr:spPr>
            <a:xfrm>
              <a:off x="2926524" y="29765625"/>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99406</xdr:colOff>
      <xdr:row>304</xdr:row>
      <xdr:rowOff>93890</xdr:rowOff>
    </xdr:from>
    <xdr:to>
      <xdr:col>11</xdr:col>
      <xdr:colOff>979714</xdr:colOff>
      <xdr:row>307</xdr:row>
      <xdr:rowOff>139118</xdr:rowOff>
    </xdr:to>
    <mc:AlternateContent xmlns:mc="http://schemas.openxmlformats.org/markup-compatibility/2006" xmlns:a14="http://schemas.microsoft.com/office/drawing/2010/main">
      <mc:Choice Requires="a14">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600" i="1">
                        <a:latin typeface="Cambria Math" panose="02040503050406030204" pitchFamily="18" charset="0"/>
                        <a:ea typeface="Cambria Math" panose="02040503050406030204" pitchFamily="18" charset="0"/>
                      </a:rPr>
                      <m:t>∆</m:t>
                    </m:r>
                    <m:sSub>
                      <m:sSubPr>
                        <m:ctrlPr>
                          <a:rPr lang="en-US" sz="160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𝑡𝑜𝑡𝑎𝑙</m:t>
                        </m:r>
                      </m:sub>
                    </m:sSub>
                    <m:r>
                      <a:rPr lang="en-US" sz="1600" b="0" i="1">
                        <a:latin typeface="Cambria Math" panose="02040503050406030204" pitchFamily="18" charset="0"/>
                        <a:ea typeface="Cambria Math" panose="02040503050406030204" pitchFamily="18" charset="0"/>
                      </a:rPr>
                      <m:t>=</m:t>
                    </m:r>
                    <m:d>
                      <m:dPr>
                        <m:begChr m:val="["/>
                        <m:endChr m:val="]"/>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746∗</m:t>
                            </m:r>
                            <m:r>
                              <a:rPr lang="en-US" sz="1600" b="0" i="1">
                                <a:latin typeface="Cambria Math" panose="02040503050406030204" pitchFamily="18" charset="0"/>
                                <a:ea typeface="Cambria Math" panose="02040503050406030204" pitchFamily="18" charset="0"/>
                              </a:rPr>
                              <m:t>𝐻𝑃</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r>
                                  <a:rPr lang="en-US" sz="1600" b="0" i="1">
                                    <a:latin typeface="Cambria Math" panose="02040503050406030204" pitchFamily="18" charset="0"/>
                                    <a:ea typeface="Cambria Math" panose="02040503050406030204" pitchFamily="18" charset="0"/>
                                  </a:rPr>
                                  <m:t>𝐿𝐹</m:t>
                                </m:r>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𝜂</m:t>
                                    </m:r>
                                  </m:e>
                                  <m:sub>
                                    <m:r>
                                      <a:rPr lang="en-US" sz="1600" b="0" i="1">
                                        <a:latin typeface="Cambria Math" panose="02040503050406030204" pitchFamily="18" charset="0"/>
                                        <a:ea typeface="Cambria Math" panose="02040503050406030204" pitchFamily="18" charset="0"/>
                                      </a:rPr>
                                      <m:t>𝑚𝑜𝑡𝑜𝑟</m:t>
                                    </m:r>
                                  </m:sub>
                                </m:sSub>
                              </m:den>
                            </m:f>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𝐻𝑅𝑆</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𝐵𝑎𝑠𝑒</m:t>
                            </m:r>
                          </m:sub>
                        </m:sSub>
                        <m:r>
                          <a:rPr lang="en-US" sz="1200" b="0" i="1">
                            <a:solidFill>
                              <a:schemeClr val="tx1"/>
                            </a:solidFill>
                            <a:effectLst/>
                            <a:latin typeface="Cambria Math" panose="02040503050406030204" pitchFamily="18" charset="0"/>
                            <a:ea typeface="+mn-ea"/>
                            <a:cs typeface="+mn-cs"/>
                          </a:rPr>
                          <m:t>)−(</m:t>
                        </m:r>
                        <m:d>
                          <m:dPr>
                            <m:ctrlPr>
                              <a:rPr lang="en-US" sz="1200" b="0" i="1">
                                <a:solidFill>
                                  <a:schemeClr val="tx1"/>
                                </a:solidFill>
                                <a:effectLst/>
                                <a:latin typeface="Cambria Math" panose="02040503050406030204" pitchFamily="18" charset="0"/>
                                <a:ea typeface="+mn-ea"/>
                                <a:cs typeface="+mn-cs"/>
                              </a:rPr>
                            </m:ctrlPr>
                          </m:dPr>
                          <m:e>
                            <m:r>
                              <a:rPr lang="en-US" sz="1200" b="0" i="1">
                                <a:solidFill>
                                  <a:schemeClr val="tx1"/>
                                </a:solidFill>
                                <a:effectLst/>
                                <a:latin typeface="Cambria Math" panose="02040503050406030204" pitchFamily="18" charset="0"/>
                                <a:ea typeface="+mn-ea"/>
                                <a:cs typeface="+mn-cs"/>
                              </a:rPr>
                              <m:t>.746∗</m:t>
                            </m:r>
                            <m:r>
                              <a:rPr lang="en-US" sz="1200" b="0" i="1">
                                <a:solidFill>
                                  <a:schemeClr val="tx1"/>
                                </a:solidFill>
                                <a:effectLst/>
                                <a:latin typeface="Cambria Math" panose="02040503050406030204" pitchFamily="18" charset="0"/>
                                <a:ea typeface="+mn-ea"/>
                                <a:cs typeface="+mn-cs"/>
                              </a:rPr>
                              <m:t>𝐻𝑃</m:t>
                            </m:r>
                            <m:r>
                              <a:rPr lang="en-US" sz="1200" b="0" i="1">
                                <a:solidFill>
                                  <a:schemeClr val="tx1"/>
                                </a:solidFill>
                                <a:effectLst/>
                                <a:latin typeface="Cambria Math" panose="02040503050406030204" pitchFamily="18" charset="0"/>
                                <a:ea typeface="+mn-ea"/>
                                <a:cs typeface="+mn-cs"/>
                              </a:rPr>
                              <m:t>∗</m:t>
                            </m:r>
                            <m:f>
                              <m:fPr>
                                <m:ctrlPr>
                                  <a:rPr lang="en-US" sz="1200" b="0" i="1">
                                    <a:solidFill>
                                      <a:schemeClr val="tx1"/>
                                    </a:solidFill>
                                    <a:effectLst/>
                                    <a:latin typeface="Cambria Math" panose="02040503050406030204" pitchFamily="18" charset="0"/>
                                    <a:ea typeface="+mn-ea"/>
                                    <a:cs typeface="+mn-cs"/>
                                  </a:rPr>
                                </m:ctrlPr>
                              </m:fPr>
                              <m:num>
                                <m:r>
                                  <a:rPr lang="en-US" sz="1200" b="0" i="1">
                                    <a:solidFill>
                                      <a:schemeClr val="tx1"/>
                                    </a:solidFill>
                                    <a:effectLst/>
                                    <a:latin typeface="Cambria Math" panose="02040503050406030204" pitchFamily="18" charset="0"/>
                                    <a:ea typeface="+mn-ea"/>
                                    <a:cs typeface="+mn-cs"/>
                                  </a:rPr>
                                  <m:t>𝐿𝐹</m:t>
                                </m:r>
                              </m:num>
                              <m:den>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𝜂</m:t>
                                    </m:r>
                                  </m:e>
                                  <m:sub>
                                    <m:r>
                                      <a:rPr lang="en-US" sz="1200" b="0" i="1">
                                        <a:solidFill>
                                          <a:schemeClr val="tx1"/>
                                        </a:solidFill>
                                        <a:effectLst/>
                                        <a:latin typeface="Cambria Math" panose="02040503050406030204" pitchFamily="18" charset="0"/>
                                        <a:ea typeface="+mn-ea"/>
                                        <a:cs typeface="+mn-cs"/>
                                      </a:rPr>
                                      <m:t>𝑚𝑜𝑡𝑜𝑟</m:t>
                                    </m:r>
                                  </m:sub>
                                </m:sSub>
                              </m:den>
                            </m:f>
                          </m:e>
                        </m:d>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𝑅𝐻𝑅𝑆</m:t>
                            </m:r>
                          </m:e>
                          <m:sub>
                            <m:r>
                              <a:rPr lang="en-US" sz="1200" b="0" i="1">
                                <a:solidFill>
                                  <a:schemeClr val="tx1"/>
                                </a:solidFill>
                                <a:effectLst/>
                                <a:latin typeface="Cambria Math" panose="02040503050406030204" pitchFamily="18" charset="0"/>
                                <a:ea typeface="+mn-ea"/>
                                <a:cs typeface="+mn-cs"/>
                              </a:rPr>
                              <m:t>𝑏𝑎𝑠𝑒</m:t>
                            </m:r>
                          </m:sub>
                        </m:sSub>
                        <m:r>
                          <a:rPr lang="en-US" sz="1200" b="0" i="1">
                            <a:solidFill>
                              <a:schemeClr val="tx1"/>
                            </a:solidFill>
                            <a:effectLst/>
                            <a:latin typeface="Cambria Math" panose="02040503050406030204" pitchFamily="18" charset="0"/>
                            <a:ea typeface="+mn-ea"/>
                            <a:cs typeface="+mn-cs"/>
                          </a:rPr>
                          <m:t>∗</m:t>
                        </m:r>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𝐶𝑜𝑛𝑡𝑟𝑜𝑙𝑇𝑦𝑝𝑒𝐹𝑎𝑐𝑡𝑜𝑟</m:t>
                            </m:r>
                          </m:e>
                          <m:sub>
                            <m:r>
                              <a:rPr lang="en-US" sz="1200" b="0" i="1">
                                <a:solidFill>
                                  <a:schemeClr val="tx1"/>
                                </a:solidFill>
                                <a:effectLst/>
                                <a:latin typeface="Cambria Math" panose="02040503050406030204" pitchFamily="18" charset="0"/>
                                <a:ea typeface="+mn-ea"/>
                                <a:cs typeface="+mn-cs"/>
                              </a:rPr>
                              <m:t>𝐸𝑓𝑓</m:t>
                            </m:r>
                          </m:sub>
                        </m:sSub>
                        <m:r>
                          <a:rPr lang="en-US" sz="1200" b="0" i="1">
                            <a:solidFill>
                              <a:schemeClr val="tx1"/>
                            </a:solidFill>
                            <a:effectLst/>
                            <a:latin typeface="Cambria Math" panose="02040503050406030204" pitchFamily="18" charset="0"/>
                            <a:ea typeface="+mn-ea"/>
                            <a:cs typeface="+mn-cs"/>
                          </a:rPr>
                          <m:t>)</m:t>
                        </m:r>
                      </m:e>
                    </m:d>
                    <m:r>
                      <a:rPr lang="en-US" sz="1600" b="0" i="1">
                        <a:latin typeface="Cambria Math" panose="02040503050406030204" pitchFamily="18" charset="0"/>
                        <a:ea typeface="Cambria Math" panose="02040503050406030204" pitchFamily="18" charset="0"/>
                      </a:rPr>
                      <m:t>∗(1+</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𝐼𝐸</m:t>
                        </m:r>
                      </m:e>
                      <m:sub>
                        <m:r>
                          <a:rPr lang="en-US" sz="1600" b="0" i="1">
                            <a:latin typeface="Cambria Math" panose="02040503050406030204" pitchFamily="18" charset="0"/>
                            <a:ea typeface="Cambria Math" panose="02040503050406030204" pitchFamily="18" charset="0"/>
                          </a:rPr>
                          <m:t>𝑒𝑛𝑒𝑟𝑔𝑦</m:t>
                        </m:r>
                      </m:sub>
                    </m:sSub>
                    <m:r>
                      <a:rPr lang="en-US" sz="1600" b="0" i="1">
                        <a:latin typeface="Cambria Math" panose="02040503050406030204" pitchFamily="18" charset="0"/>
                        <a:ea typeface="Cambria Math" panose="02040503050406030204" pitchFamily="18" charset="0"/>
                      </a:rPr>
                      <m:t>)</m:t>
                    </m:r>
                  </m:oMath>
                </m:oMathPara>
              </a14:m>
              <a:endParaRPr lang="en-US" sz="1050"/>
            </a:p>
          </xdr:txBody>
        </xdr:sp>
      </mc:Choice>
      <mc:Fallback xmlns="">
        <xdr:sp macro="" textlink="">
          <xdr:nvSpPr>
            <xdr:cNvPr id="27" name="TextBox 26"/>
            <xdr:cNvSpPr txBox="1"/>
          </xdr:nvSpPr>
          <xdr:spPr>
            <a:xfrm>
              <a:off x="2871106" y="29765625"/>
              <a:ext cx="147392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𝑡𝑜𝑡𝑎𝑙=[((.746∗𝐻𝑃∗𝐿𝐹/𝜂_𝑚𝑜𝑡𝑜𝑟 )∗〖𝑅𝐻𝑅𝑆〗_𝐵𝑎𝑠𝑒∗</a:t>
              </a:r>
              <a:r>
                <a:rPr lang="en-US" sz="1200" b="0" i="0">
                  <a:solidFill>
                    <a:schemeClr val="tx1"/>
                  </a:solidFill>
                  <a:effectLst/>
                  <a:latin typeface="Cambria Math" panose="02040503050406030204" pitchFamily="18" charset="0"/>
                  <a:ea typeface="+mn-ea"/>
                  <a:cs typeface="+mn-cs"/>
                </a:rPr>
                <a:t>〖𝐶𝑜𝑛𝑡𝑟𝑜𝑙𝑇𝑦𝑝𝑒𝐹𝑎𝑐𝑡𝑜𝑟〗_𝐵𝑎𝑠𝑒)−((.746∗𝐻𝑃∗𝐿𝐹/𝜂_𝑚𝑜𝑡𝑜𝑟 )∗〖𝑅𝐻𝑅𝑆〗_𝑏𝑎𝑠𝑒∗〖𝐶𝑜𝑛𝑡𝑟𝑜𝑙𝑇𝑦𝑝𝑒𝐹𝑎𝑐𝑡𝑜𝑟〗_𝐸𝑓𝑓)]</a:t>
              </a:r>
              <a:r>
                <a:rPr lang="en-US" sz="1600" b="0" i="0">
                  <a:latin typeface="Cambria Math" panose="02040503050406030204" pitchFamily="18" charset="0"/>
                  <a:ea typeface="Cambria Math" panose="02040503050406030204" pitchFamily="18" charset="0"/>
                </a:rPr>
                <a:t>∗(1+〖𝐼𝐸〗_𝑒𝑛𝑒𝑟𝑔𝑦)</a:t>
              </a:r>
              <a:endParaRPr lang="en-US" sz="1050"/>
            </a:p>
          </xdr:txBody>
        </xdr:sp>
      </mc:Fallback>
    </mc:AlternateContent>
    <xdr:clientData/>
  </xdr:twoCellAnchor>
  <xdr:twoCellAnchor>
    <xdr:from>
      <xdr:col>3</xdr:col>
      <xdr:colOff>754824</xdr:colOff>
      <xdr:row>343</xdr:row>
      <xdr:rowOff>13604</xdr:rowOff>
    </xdr:from>
    <xdr:to>
      <xdr:col>6</xdr:col>
      <xdr:colOff>603715</xdr:colOff>
      <xdr:row>344</xdr:row>
      <xdr:rowOff>136071</xdr:rowOff>
    </xdr:to>
    <mc:AlternateContent xmlns:mc="http://schemas.openxmlformats.org/markup-compatibility/2006" xmlns:a14="http://schemas.microsoft.com/office/drawing/2010/main">
      <mc:Choice Requires="a14">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28" name="TextBox 27"/>
            <xdr:cNvSpPr txBox="1"/>
          </xdr:nvSpPr>
          <xdr:spPr>
            <a:xfrm>
              <a:off x="2926524" y="31489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81049</xdr:colOff>
      <xdr:row>339</xdr:row>
      <xdr:rowOff>175532</xdr:rowOff>
    </xdr:from>
    <xdr:to>
      <xdr:col>4</xdr:col>
      <xdr:colOff>3625824</xdr:colOff>
      <xdr:row>342</xdr:row>
      <xdr:rowOff>119825</xdr:rowOff>
    </xdr:to>
    <mc:AlternateContent xmlns:mc="http://schemas.openxmlformats.org/markup-compatibility/2006" xmlns:a14="http://schemas.microsoft.com/office/drawing/2010/main">
      <mc:Choice Requires="a14">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29" name="TextBox 28"/>
            <xdr:cNvSpPr txBox="1"/>
          </xdr:nvSpPr>
          <xdr:spPr>
            <a:xfrm>
              <a:off x="2952749" y="31489650"/>
              <a:ext cx="43211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𝑆𝐸𝐸𝑅〗_𝑏𝑎𝑠𝑒 )−(1/〖𝑆𝐸𝐸𝑅〗_𝑒𝑒 )]∗𝐸𝐹𝐿𝐻</a:t>
              </a:r>
              <a:endParaRPr lang="en-US" sz="1100"/>
            </a:p>
          </xdr:txBody>
        </xdr:sp>
      </mc:Fallback>
    </mc:AlternateContent>
    <xdr:clientData/>
  </xdr:twoCellAnchor>
  <xdr:twoCellAnchor>
    <xdr:from>
      <xdr:col>5</xdr:col>
      <xdr:colOff>122464</xdr:colOff>
      <xdr:row>340</xdr:row>
      <xdr:rowOff>0</xdr:rowOff>
    </xdr:from>
    <xdr:to>
      <xdr:col>7</xdr:col>
      <xdr:colOff>300687</xdr:colOff>
      <xdr:row>342</xdr:row>
      <xdr:rowOff>134793</xdr:rowOff>
    </xdr:to>
    <mc:AlternateContent xmlns:mc="http://schemas.openxmlformats.org/markup-compatibility/2006" xmlns:a14="http://schemas.microsoft.com/office/drawing/2010/main">
      <mc:Choice Requires="a14">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r>
                              <a:rPr lang="en-US" sz="1400" b="0" i="1">
                                <a:latin typeface="Cambria Math" panose="02040503050406030204" pitchFamily="18" charset="0"/>
                                <a:ea typeface="Cambria Math" panose="02040503050406030204" pitchFamily="18" charset="0"/>
                              </a:rPr>
                              <m:t>h𝑟</m:t>
                            </m:r>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100"/>
            </a:p>
          </xdr:txBody>
        </xdr:sp>
      </mc:Choice>
      <mc:Fallback xmlns="">
        <xdr:sp macro="" textlink="">
          <xdr:nvSpPr>
            <xdr:cNvPr id="30" name="TextBox 29"/>
            <xdr:cNvSpPr txBox="1"/>
          </xdr:nvSpPr>
          <xdr:spPr>
            <a:xfrm>
              <a:off x="8590189" y="31489650"/>
              <a:ext cx="34262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𝐵𝑡𝑢/ℎ𝑟)∗[(1/〖𝐸𝐸𝑅〗_𝑏𝑎𝑠𝑒 )−(1/〖𝐸𝐸𝑅〗_𝑒𝑒 )]∗𝐸𝐹𝐿𝐻</a:t>
              </a:r>
              <a:endParaRPr lang="en-US" sz="1100"/>
            </a:p>
          </xdr:txBody>
        </xdr:sp>
      </mc:Fallback>
    </mc:AlternateContent>
    <xdr:clientData/>
  </xdr:twoCellAnchor>
  <xdr:twoCellAnchor>
    <xdr:from>
      <xdr:col>3</xdr:col>
      <xdr:colOff>754824</xdr:colOff>
      <xdr:row>365</xdr:row>
      <xdr:rowOff>95247</xdr:rowOff>
    </xdr:from>
    <xdr:to>
      <xdr:col>6</xdr:col>
      <xdr:colOff>603715</xdr:colOff>
      <xdr:row>367</xdr:row>
      <xdr:rowOff>152572</xdr:rowOff>
    </xdr:to>
    <mc:AlternateContent xmlns:mc="http://schemas.openxmlformats.org/markup-compatibility/2006" xmlns:a14="http://schemas.microsoft.com/office/drawing/2010/main">
      <mc:Choice Requires="a14">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1" name="TextBox 30"/>
            <xdr:cNvSpPr txBox="1"/>
          </xdr:nvSpPr>
          <xdr:spPr>
            <a:xfrm>
              <a:off x="2926524" y="333946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754824</xdr:colOff>
      <xdr:row>384</xdr:row>
      <xdr:rowOff>95247</xdr:rowOff>
    </xdr:from>
    <xdr:to>
      <xdr:col>6</xdr:col>
      <xdr:colOff>603715</xdr:colOff>
      <xdr:row>386</xdr:row>
      <xdr:rowOff>152572</xdr:rowOff>
    </xdr:to>
    <mc:AlternateContent xmlns:mc="http://schemas.openxmlformats.org/markup-compatibility/2006" xmlns:a14="http://schemas.microsoft.com/office/drawing/2010/main">
      <mc:Choice Requires="a14">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32" name="TextBox 31"/>
            <xdr:cNvSpPr txBox="1"/>
          </xdr:nvSpPr>
          <xdr:spPr>
            <a:xfrm>
              <a:off x="2926524" y="34347150"/>
              <a:ext cx="74498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5</xdr:col>
      <xdr:colOff>136071</xdr:colOff>
      <xdr:row>362</xdr:row>
      <xdr:rowOff>27214</xdr:rowOff>
    </xdr:from>
    <xdr:to>
      <xdr:col>7</xdr:col>
      <xdr:colOff>1041738</xdr:colOff>
      <xdr:row>364</xdr:row>
      <xdr:rowOff>162007</xdr:rowOff>
    </xdr:to>
    <mc:AlternateContent xmlns:mc="http://schemas.openxmlformats.org/markup-compatibility/2006" xmlns:a14="http://schemas.microsoft.com/office/drawing/2010/main">
      <mc:Choice Requires="a14">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3" name="TextBox 32"/>
            <xdr:cNvSpPr txBox="1"/>
          </xdr:nvSpPr>
          <xdr:spPr>
            <a:xfrm>
              <a:off x="8603796" y="33394650"/>
              <a:ext cx="415369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𝑆𝐸𝐸𝑅〗_𝑏𝑎𝑠𝑒 )−(1/〖𝑆𝐸𝐸𝑅〗_𝑒𝑒 )]∗〖𝐸𝐹𝐿𝐻〗_𝑐𝑜𝑜𝑙</a:t>
              </a:r>
              <a:endParaRPr lang="en-US" sz="1100"/>
            </a:p>
          </xdr:txBody>
        </xdr:sp>
      </mc:Fallback>
    </mc:AlternateContent>
    <xdr:clientData/>
  </xdr:twoCellAnchor>
  <xdr:twoCellAnchor>
    <xdr:from>
      <xdr:col>5</xdr:col>
      <xdr:colOff>108857</xdr:colOff>
      <xdr:row>364</xdr:row>
      <xdr:rowOff>176893</xdr:rowOff>
    </xdr:from>
    <xdr:to>
      <xdr:col>7</xdr:col>
      <xdr:colOff>1065179</xdr:colOff>
      <xdr:row>367</xdr:row>
      <xdr:rowOff>89436</xdr:rowOff>
    </xdr:to>
    <mc:AlternateContent xmlns:mc="http://schemas.openxmlformats.org/markup-compatibility/2006" xmlns:a14="http://schemas.microsoft.com/office/drawing/2010/main">
      <mc:Choice Requires="a14">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𝑆𝑃𝐹</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4" name="TextBox 33"/>
            <xdr:cNvSpPr txBox="1"/>
          </xdr:nvSpPr>
          <xdr:spPr>
            <a:xfrm>
              <a:off x="8576582" y="33394650"/>
              <a:ext cx="420434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1/〖𝐻𝑆𝑃𝐹〗_𝑏𝑎𝑠𝑒 )−(1/〖𝐻𝑆𝑃𝐹〗_𝑒𝑒 )]∗〖𝐸𝐹𝐿𝐻〗_ℎ𝑒𝑎𝑡</a:t>
              </a:r>
              <a:endParaRPr lang="en-US" sz="1100"/>
            </a:p>
          </xdr:txBody>
        </xdr:sp>
      </mc:Fallback>
    </mc:AlternateContent>
    <xdr:clientData/>
  </xdr:twoCellAnchor>
  <xdr:twoCellAnchor>
    <xdr:from>
      <xdr:col>3</xdr:col>
      <xdr:colOff>726621</xdr:colOff>
      <xdr:row>363</xdr:row>
      <xdr:rowOff>5443</xdr:rowOff>
    </xdr:from>
    <xdr:to>
      <xdr:col>4</xdr:col>
      <xdr:colOff>1847143</xdr:colOff>
      <xdr:row>364</xdr:row>
      <xdr:rowOff>65856</xdr:rowOff>
    </xdr:to>
    <mc:AlternateContent xmlns:mc="http://schemas.openxmlformats.org/markup-compatibility/2006" xmlns:a14="http://schemas.microsoft.com/office/drawing/2010/main">
      <mc:Choice Requires="a14">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5" name="TextBox 34"/>
            <xdr:cNvSpPr txBox="1"/>
          </xdr:nvSpPr>
          <xdr:spPr>
            <a:xfrm>
              <a:off x="2898321" y="33394650"/>
              <a:ext cx="259689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𝑐𝑜𝑜𝑙+〖∆𝑘𝑊ℎ〗_ℎ𝑒𝑎𝑡</a:t>
              </a:r>
              <a:endParaRPr lang="en-US" sz="1100"/>
            </a:p>
          </xdr:txBody>
        </xdr:sp>
      </mc:Fallback>
    </mc:AlternateContent>
    <xdr:clientData/>
  </xdr:twoCellAnchor>
  <xdr:twoCellAnchor>
    <xdr:from>
      <xdr:col>9</xdr:col>
      <xdr:colOff>152400</xdr:colOff>
      <xdr:row>362</xdr:row>
      <xdr:rowOff>16328</xdr:rowOff>
    </xdr:from>
    <xdr:to>
      <xdr:col>11</xdr:col>
      <xdr:colOff>1550639</xdr:colOff>
      <xdr:row>364</xdr:row>
      <xdr:rowOff>151121</xdr:rowOff>
    </xdr:to>
    <mc:AlternateContent xmlns:mc="http://schemas.openxmlformats.org/markup-compatibility/2006" xmlns:a14="http://schemas.microsoft.com/office/drawing/2010/main">
      <mc:Choice Requires="a14">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𝑐𝑜𝑜𝑙</m:t>
                                </m:r>
                              </m:sub>
                            </m:sSub>
                          </m:den>
                        </m:f>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𝑐𝑜𝑜𝑙</m:t>
                        </m:r>
                      </m:sub>
                    </m:sSub>
                  </m:oMath>
                </m:oMathPara>
              </a14:m>
              <a:endParaRPr lang="en-US" sz="1100"/>
            </a:p>
          </xdr:txBody>
        </xdr:sp>
      </mc:Choice>
      <mc:Fallback xmlns="">
        <xdr:sp macro="" textlink="">
          <xdr:nvSpPr>
            <xdr:cNvPr id="36" name="TextBox 35"/>
            <xdr:cNvSpPr txBox="1"/>
          </xdr:nvSpPr>
          <xdr:spPr>
            <a:xfrm>
              <a:off x="14516100" y="33394650"/>
              <a:ext cx="33699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𝑘𝐵𝑡𝑢/〖ℎ𝑟〗_𝑐𝑜𝑜𝑙 )∗[(1/〖𝐸𝐸𝑅〗_𝑏𝑎𝑠𝑒 )−(1/〖𝐸𝐸𝑅〗_𝑒𝑒 )]∗〖𝐸𝐹𝐿𝐻〗_𝑐𝑜𝑜𝑙</a:t>
              </a:r>
              <a:endParaRPr lang="en-US" sz="1100"/>
            </a:p>
          </xdr:txBody>
        </xdr:sp>
      </mc:Fallback>
    </mc:AlternateContent>
    <xdr:clientData/>
  </xdr:twoCellAnchor>
  <xdr:twoCellAnchor>
    <xdr:from>
      <xdr:col>9</xdr:col>
      <xdr:colOff>136071</xdr:colOff>
      <xdr:row>364</xdr:row>
      <xdr:rowOff>149678</xdr:rowOff>
    </xdr:from>
    <xdr:to>
      <xdr:col>12</xdr:col>
      <xdr:colOff>479023</xdr:colOff>
      <xdr:row>367</xdr:row>
      <xdr:rowOff>62221</xdr:rowOff>
    </xdr:to>
    <mc:AlternateContent xmlns:mc="http://schemas.openxmlformats.org/markup-compatibility/2006" xmlns:a14="http://schemas.microsoft.com/office/drawing/2010/main">
      <mc:Choice Requires="a14">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ea typeface="Cambria Math" panose="02040503050406030204" pitchFamily="18" charset="0"/>
                          </a:rPr>
                        </m:ctrlPr>
                      </m:sSubPr>
                      <m:e>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𝐵𝑡𝑢</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𝑟</m:t>
                                </m:r>
                              </m:e>
                              <m:sub>
                                <m:r>
                                  <a:rPr lang="en-US" sz="1400" b="0" i="1">
                                    <a:latin typeface="Cambria Math" panose="02040503050406030204" pitchFamily="18" charset="0"/>
                                    <a:ea typeface="Cambria Math" panose="02040503050406030204" pitchFamily="18" charset="0"/>
                                  </a:rPr>
                                  <m:t>h𝑒𝑎𝑡</m:t>
                                </m:r>
                              </m:sub>
                            </m:sSub>
                          </m:den>
                        </m:f>
                      </m:e>
                    </m:d>
                    <m:r>
                      <a:rPr lang="en-US" sz="1400" b="0" i="1">
                        <a:latin typeface="Cambria Math" panose="02040503050406030204" pitchFamily="18" charset="0"/>
                        <a:ea typeface="Cambria Math" panose="02040503050406030204" pitchFamily="18" charset="0"/>
                      </a:rPr>
                      <m:t>/3.412∗</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𝑂𝑃</m:t>
                                    </m:r>
                                  </m:e>
                                  <m:sub>
                                    <m:r>
                                      <a:rPr lang="en-US" sz="1400" b="0" i="1">
                                        <a:latin typeface="Cambria Math" panose="02040503050406030204" pitchFamily="18" charset="0"/>
                                        <a:ea typeface="Cambria Math" panose="02040503050406030204" pitchFamily="18" charset="0"/>
                                      </a:rPr>
                                      <m:t>𝑒𝑒</m:t>
                                    </m:r>
                                  </m:sub>
                                </m:sSub>
                              </m:den>
                            </m:f>
                          </m:e>
                        </m:d>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𝐹𝐿𝐻</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37" name="TextBox 36"/>
            <xdr:cNvSpPr txBox="1"/>
          </xdr:nvSpPr>
          <xdr:spPr>
            <a:xfrm>
              <a:off x="14499771" y="33394650"/>
              <a:ext cx="38672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𝑘𝐵𝑡𝑢/〖ℎ𝑟〗_ℎ𝑒𝑎𝑡 )/3.412∗[(1/〖𝐶𝑂𝑃〗_𝑏𝑎𝑠𝑒 )−(1/〖𝐶𝑂𝑃〗_𝑒𝑒 )]∗〖𝐸𝐹𝐿𝐻〗_ℎ𝑒𝑎𝑡</a:t>
              </a:r>
              <a:endParaRPr lang="en-US" sz="1100"/>
            </a:p>
          </xdr:txBody>
        </xdr:sp>
      </mc:Fallback>
    </mc:AlternateContent>
    <xdr:clientData/>
  </xdr:twoCellAnchor>
  <xdr:twoCellAnchor>
    <xdr:from>
      <xdr:col>3</xdr:col>
      <xdr:colOff>740227</xdr:colOff>
      <xdr:row>381</xdr:row>
      <xdr:rowOff>182336</xdr:rowOff>
    </xdr:from>
    <xdr:to>
      <xdr:col>4</xdr:col>
      <xdr:colOff>2888401</xdr:colOff>
      <xdr:row>383</xdr:row>
      <xdr:rowOff>52249</xdr:rowOff>
    </xdr:to>
    <mc:AlternateContent xmlns:mc="http://schemas.openxmlformats.org/markup-compatibility/2006" xmlns:a14="http://schemas.microsoft.com/office/drawing/2010/main">
      <mc:Choice Requires="a14">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𝑂𝑁𝑆</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𝐼𝑃𝐿𝑉</m:t>
                            </m:r>
                          </m:e>
                          <m:sub>
                            <m:r>
                              <a:rPr lang="en-US" sz="1400" b="0" i="1">
                                <a:latin typeface="Cambria Math" panose="02040503050406030204" pitchFamily="18" charset="0"/>
                                <a:ea typeface="Cambria Math" panose="02040503050406030204" pitchFamily="18" charset="0"/>
                              </a:rPr>
                              <m:t>𝑒𝑒</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m:t>
                    </m:r>
                  </m:oMath>
                </m:oMathPara>
              </a14:m>
              <a:endParaRPr lang="en-US" sz="1400"/>
            </a:p>
          </xdr:txBody>
        </xdr:sp>
      </mc:Choice>
      <mc:Fallback xmlns="">
        <xdr:sp macro="" textlink="">
          <xdr:nvSpPr>
            <xdr:cNvPr id="38" name="TextBox 37"/>
            <xdr:cNvSpPr txBox="1"/>
          </xdr:nvSpPr>
          <xdr:spPr>
            <a:xfrm>
              <a:off x="2911927" y="34347150"/>
              <a:ext cx="362454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𝑇𝑂𝑁𝑆∗(〖𝐼𝑃𝐿𝑉〗_𝑏𝑎𝑠𝑒−〖𝐼𝑃𝐿𝑉〗_𝑒𝑒 )∗𝐸𝐹𝐿𝐻</a:t>
              </a:r>
              <a:endParaRPr lang="en-US" sz="1400"/>
            </a:p>
          </xdr:txBody>
        </xdr:sp>
      </mc:Fallback>
    </mc:AlternateContent>
    <xdr:clientData/>
  </xdr:twoCellAnchor>
  <xdr:twoCellAnchor>
    <xdr:from>
      <xdr:col>5</xdr:col>
      <xdr:colOff>5443</xdr:colOff>
      <xdr:row>187</xdr:row>
      <xdr:rowOff>87086</xdr:rowOff>
    </xdr:from>
    <xdr:to>
      <xdr:col>6</xdr:col>
      <xdr:colOff>1307053</xdr:colOff>
      <xdr:row>188</xdr:row>
      <xdr:rowOff>161605</xdr:rowOff>
    </xdr:to>
    <mc:AlternateContent xmlns:mc="http://schemas.openxmlformats.org/markup-compatibility/2006" xmlns:a14="http://schemas.microsoft.com/office/drawing/2010/main">
      <mc:Choice Requires="a14">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53.075∗</m:t>
                        </m:r>
                        <m:r>
                          <a:rPr lang="en-US" sz="1400" b="0" i="1">
                            <a:latin typeface="Cambria Math" panose="02040503050406030204" pitchFamily="18" charset="0"/>
                          </a:rPr>
                          <m:t>𝑆𝑄𝐹𝑇</m:t>
                        </m:r>
                      </m:e>
                    </m:d>
                    <m:r>
                      <a:rPr lang="en-US" sz="1400" b="0" i="1">
                        <a:latin typeface="Cambria Math" panose="02040503050406030204" pitchFamily="18" charset="0"/>
                      </a:rPr>
                      <m:t>+1631.1</m:t>
                    </m:r>
                  </m:oMath>
                </m:oMathPara>
              </a14:m>
              <a:endParaRPr lang="en-US" sz="1100"/>
            </a:p>
          </xdr:txBody>
        </xdr:sp>
      </mc:Choice>
      <mc:Fallback xmlns="">
        <xdr:sp macro="" textlink="">
          <xdr:nvSpPr>
            <xdr:cNvPr id="39" name="TextBox 38"/>
            <xdr:cNvSpPr txBox="1"/>
          </xdr:nvSpPr>
          <xdr:spPr>
            <a:xfrm>
              <a:off x="8473168" y="20431125"/>
              <a:ext cx="260653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53.075∗𝑆𝑄𝐹𝑇]+1631.1</a:t>
              </a:r>
              <a:endParaRPr lang="en-US" sz="1100"/>
            </a:p>
          </xdr:txBody>
        </xdr:sp>
      </mc:Fallback>
    </mc:AlternateContent>
    <xdr:clientData/>
  </xdr:twoCellAnchor>
  <xdr:twoCellAnchor>
    <xdr:from>
      <xdr:col>7</xdr:col>
      <xdr:colOff>13607</xdr:colOff>
      <xdr:row>187</xdr:row>
      <xdr:rowOff>40822</xdr:rowOff>
    </xdr:from>
    <xdr:to>
      <xdr:col>9</xdr:col>
      <xdr:colOff>691956</xdr:colOff>
      <xdr:row>188</xdr:row>
      <xdr:rowOff>115341</xdr:rowOff>
    </xdr:to>
    <mc:AlternateContent xmlns:mc="http://schemas.openxmlformats.org/markup-compatibility/2006" xmlns:a14="http://schemas.microsoft.com/office/drawing/2010/main">
      <mc:Choice Requires="a14">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𝑄</m:t>
                        </m:r>
                      </m:e>
                      <m:sub>
                        <m:r>
                          <a:rPr lang="en-US" sz="1400" b="0" i="1">
                            <a:latin typeface="Cambria Math" panose="02040503050406030204" pitchFamily="18" charset="0"/>
                          </a:rPr>
                          <m:t>𝑃𝑜𝑜𝑙𝐻𝑒𝑎𝑡𝑖𝑛𝑔</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8.079∗</m:t>
                        </m:r>
                        <m:r>
                          <a:rPr lang="en-US" sz="1400" b="0" i="1">
                            <a:latin typeface="Cambria Math" panose="02040503050406030204" pitchFamily="18" charset="0"/>
                          </a:rPr>
                          <m:t>𝑆𝑄𝐹𝑇</m:t>
                        </m:r>
                      </m:e>
                    </m:d>
                    <m:r>
                      <a:rPr lang="en-US" sz="1400" b="0" i="1">
                        <a:latin typeface="Cambria Math" panose="02040503050406030204" pitchFamily="18" charset="0"/>
                      </a:rPr>
                      <m:t>+1295.4</m:t>
                    </m:r>
                  </m:oMath>
                </m:oMathPara>
              </a14:m>
              <a:endParaRPr lang="en-US" sz="1100"/>
            </a:p>
          </xdr:txBody>
        </xdr:sp>
      </mc:Choice>
      <mc:Fallback xmlns="">
        <xdr:sp macro="" textlink="">
          <xdr:nvSpPr>
            <xdr:cNvPr id="40" name="TextBox 39"/>
            <xdr:cNvSpPr txBox="1"/>
          </xdr:nvSpPr>
          <xdr:spPr>
            <a:xfrm>
              <a:off x="11729357" y="20431125"/>
              <a:ext cx="33262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𝑄_𝑃𝑜𝑜𝑙𝐻𝑒𝑎𝑡𝑖𝑛𝑔=[8.079∗𝑆𝑄𝐹𝑇]+1295.4</a:t>
              </a:r>
              <a:endParaRPr lang="en-US" sz="1100"/>
            </a:p>
          </xdr:txBody>
        </xdr:sp>
      </mc:Fallback>
    </mc:AlternateContent>
    <xdr:clientData/>
  </xdr:twoCellAnchor>
  <xdr:twoCellAnchor>
    <xdr:from>
      <xdr:col>3</xdr:col>
      <xdr:colOff>726621</xdr:colOff>
      <xdr:row>218</xdr:row>
      <xdr:rowOff>46264</xdr:rowOff>
    </xdr:from>
    <xdr:to>
      <xdr:col>4</xdr:col>
      <xdr:colOff>1316035</xdr:colOff>
      <xdr:row>219</xdr:row>
      <xdr:rowOff>106677</xdr:rowOff>
    </xdr:to>
    <mc:AlternateContent xmlns:mc="http://schemas.openxmlformats.org/markup-compatibility/2006" xmlns:a14="http://schemas.microsoft.com/office/drawing/2010/main">
      <mc:Choice Requires="a14">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𝑃</m:t>
                    </m:r>
                    <m:r>
                      <a:rPr lang="en-US" sz="1400" b="0" i="1">
                        <a:latin typeface="Cambria Math" panose="02040503050406030204" pitchFamily="18" charset="0"/>
                        <a:ea typeface="Cambria Math" panose="02040503050406030204" pitchFamily="18" charset="0"/>
                      </a:rPr>
                      <m:t>∗.746</m:t>
                    </m:r>
                  </m:oMath>
                </m:oMathPara>
              </a14:m>
              <a:endParaRPr lang="en-US" sz="1100"/>
            </a:p>
          </xdr:txBody>
        </xdr:sp>
      </mc:Choice>
      <mc:Fallback xmlns="">
        <xdr:sp macro="" textlink="">
          <xdr:nvSpPr>
            <xdr:cNvPr id="41" name="TextBox 40"/>
            <xdr:cNvSpPr txBox="1"/>
          </xdr:nvSpPr>
          <xdr:spPr>
            <a:xfrm>
              <a:off x="2898321" y="22717125"/>
              <a:ext cx="206578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𝐻𝑟𝑠∗𝐻𝑃∗.746</a:t>
              </a:r>
              <a:endParaRPr lang="en-US" sz="1100"/>
            </a:p>
          </xdr:txBody>
        </xdr:sp>
      </mc:Fallback>
    </mc:AlternateContent>
    <xdr:clientData/>
  </xdr:twoCellAnchor>
  <xdr:twoCellAnchor>
    <xdr:from>
      <xdr:col>5</xdr:col>
      <xdr:colOff>0</xdr:colOff>
      <xdr:row>312</xdr:row>
      <xdr:rowOff>0</xdr:rowOff>
    </xdr:from>
    <xdr:to>
      <xdr:col>5</xdr:col>
      <xdr:colOff>1476375</xdr:colOff>
      <xdr:row>313</xdr:row>
      <xdr:rowOff>0</xdr:rowOff>
    </xdr:to>
    <xdr:pic>
      <xdr:nvPicPr>
        <xdr:cNvPr id="42" name="Picture 41"/>
        <xdr:cNvPicPr>
          <a:picLocks noChangeAspect="1" noChangeArrowheads="1"/>
        </xdr:cNvPicPr>
      </xdr:nvPicPr>
      <xdr:blipFill>
        <a:blip xmlns:r="http://schemas.openxmlformats.org/officeDocument/2006/relationships" r:embed="rId6">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8467725" y="29765625"/>
          <a:ext cx="1304925" cy="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6</xdr:col>
      <xdr:colOff>726621</xdr:colOff>
      <xdr:row>310</xdr:row>
      <xdr:rowOff>19050</xdr:rowOff>
    </xdr:from>
    <xdr:to>
      <xdr:col>9</xdr:col>
      <xdr:colOff>144173</xdr:colOff>
      <xdr:row>313</xdr:row>
      <xdr:rowOff>48895</xdr:rowOff>
    </xdr:to>
    <mc:AlternateContent xmlns:mc="http://schemas.openxmlformats.org/markup-compatibility/2006" xmlns:a14="http://schemas.microsoft.com/office/drawing/2010/main">
      <mc:Choice Requires="a14">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3" name="TextBox 42"/>
            <xdr:cNvSpPr txBox="1"/>
          </xdr:nvSpPr>
          <xdr:spPr>
            <a:xfrm>
              <a:off x="10499271" y="29765625"/>
              <a:ext cx="400860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𝐵𝑎𝑠𝑒=∑_(0%)^(100%)▒〖(%𝐹𝐹∗〖𝑃𝐿𝑅〗_𝐵𝑎𝑠𝑒)〗</a:t>
              </a:r>
              <a:endParaRPr lang="en-US" sz="1100"/>
            </a:p>
          </xdr:txBody>
        </xdr:sp>
      </mc:Fallback>
    </mc:AlternateContent>
    <xdr:clientData/>
  </xdr:twoCellAnchor>
  <xdr:twoCellAnchor>
    <xdr:from>
      <xdr:col>6</xdr:col>
      <xdr:colOff>742950</xdr:colOff>
      <xdr:row>314</xdr:row>
      <xdr:rowOff>89808</xdr:rowOff>
    </xdr:from>
    <xdr:to>
      <xdr:col>9</xdr:col>
      <xdr:colOff>341962</xdr:colOff>
      <xdr:row>317</xdr:row>
      <xdr:rowOff>135528</xdr:rowOff>
    </xdr:to>
    <mc:AlternateContent xmlns:mc="http://schemas.openxmlformats.org/markup-compatibility/2006" xmlns:a14="http://schemas.microsoft.com/office/drawing/2010/main">
      <mc:Choice Requires="a14">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𝐶𝑜𝑛𝑡𝑟𝑜𝑙𝑇𝑦𝑝𝑒𝐹𝑎𝑐𝑡𝑜𝑟</m:t>
                        </m:r>
                      </m:e>
                      <m:sub>
                        <m:r>
                          <a:rPr lang="en-US" sz="1400" b="0" i="1">
                            <a:latin typeface="Cambria Math" panose="02040503050406030204" pitchFamily="18" charset="0"/>
                          </a:rPr>
                          <m:t>𝐸𝑓𝑓</m:t>
                        </m:r>
                      </m:sub>
                    </m:sSub>
                    <m:r>
                      <a:rPr lang="en-US" sz="1400" b="0" i="1">
                        <a:latin typeface="Cambria Math" panose="02040503050406030204" pitchFamily="18" charset="0"/>
                      </a:rPr>
                      <m:t>=</m:t>
                    </m:r>
                    <m:nary>
                      <m:naryPr>
                        <m:chr m:val="∑"/>
                        <m:ctrlPr>
                          <a:rPr lang="en-US" sz="1400" b="0" i="1">
                            <a:latin typeface="Cambria Math" panose="02040503050406030204" pitchFamily="18" charset="0"/>
                          </a:rPr>
                        </m:ctrlPr>
                      </m:naryPr>
                      <m:sub>
                        <m:r>
                          <m:rPr>
                            <m:brk m:alnAt="23"/>
                          </m:rPr>
                          <a:rPr lang="en-US" sz="1400" b="0" i="1">
                            <a:latin typeface="Cambria Math" panose="02040503050406030204" pitchFamily="18" charset="0"/>
                          </a:rPr>
                          <m:t>0</m:t>
                        </m:r>
                        <m:r>
                          <a:rPr lang="en-US" sz="1400" b="0" i="1">
                            <a:latin typeface="Cambria Math" panose="02040503050406030204" pitchFamily="18" charset="0"/>
                          </a:rPr>
                          <m:t>%</m:t>
                        </m:r>
                      </m:sub>
                      <m:sup>
                        <m:r>
                          <a:rPr lang="en-US" sz="1400" b="0" i="1">
                            <a:latin typeface="Cambria Math" panose="02040503050406030204" pitchFamily="18" charset="0"/>
                          </a:rPr>
                          <m:t>100%</m:t>
                        </m:r>
                      </m:sup>
                      <m:e>
                        <m:r>
                          <a:rPr lang="en-US" sz="1400" b="0" i="1">
                            <a:latin typeface="Cambria Math" panose="02040503050406030204" pitchFamily="18" charset="0"/>
                          </a:rPr>
                          <m:t>(%</m:t>
                        </m:r>
                        <m:r>
                          <a:rPr lang="en-US" sz="1400" b="0" i="1">
                            <a:latin typeface="Cambria Math" panose="02040503050406030204" pitchFamily="18" charset="0"/>
                          </a:rPr>
                          <m:t>𝐹𝐹</m:t>
                        </m:r>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𝑃𝐿𝑅</m:t>
                            </m:r>
                          </m:e>
                          <m:sub>
                            <m:r>
                              <a:rPr lang="en-US" sz="1400" b="0" i="1">
                                <a:latin typeface="Cambria Math" panose="02040503050406030204" pitchFamily="18" charset="0"/>
                              </a:rPr>
                              <m:t>𝑅𝑒𝑡𝑟𝑜𝑓𝑖𝑡</m:t>
                            </m:r>
                          </m:sub>
                        </m:sSub>
                        <m:r>
                          <a:rPr lang="en-US" sz="1400" b="0" i="1">
                            <a:latin typeface="Cambria Math" panose="02040503050406030204" pitchFamily="18" charset="0"/>
                          </a:rPr>
                          <m:t>)</m:t>
                        </m:r>
                      </m:e>
                    </m:nary>
                  </m:oMath>
                </m:oMathPara>
              </a14:m>
              <a:endParaRPr lang="en-US" sz="1100"/>
            </a:p>
          </xdr:txBody>
        </xdr:sp>
      </mc:Choice>
      <mc:Fallback xmlns="">
        <xdr:sp macro="" textlink="">
          <xdr:nvSpPr>
            <xdr:cNvPr id="44" name="TextBox 43"/>
            <xdr:cNvSpPr txBox="1"/>
          </xdr:nvSpPr>
          <xdr:spPr>
            <a:xfrm>
              <a:off x="10515600" y="29765625"/>
              <a:ext cx="419006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𝐶𝑜𝑛𝑡𝑟𝑜𝑙𝑇𝑦𝑝𝑒𝐹𝑎𝑐𝑡𝑜𝑟〗_𝐸𝑓𝑓=∑_(0%)^(100%)▒〖(%𝐹𝐹∗〖𝑃𝐿𝑅〗_𝑅𝑒𝑡𝑟𝑜𝑓𝑖𝑡)〗</a:t>
              </a:r>
              <a:endParaRPr lang="en-US" sz="1100"/>
            </a:p>
          </xdr:txBody>
        </xdr:sp>
      </mc:Fallback>
    </mc:AlternateContent>
    <xdr:clientData/>
  </xdr:twoCellAnchor>
  <xdr:twoCellAnchor>
    <xdr:from>
      <xdr:col>3</xdr:col>
      <xdr:colOff>99674</xdr:colOff>
      <xdr:row>71</xdr:row>
      <xdr:rowOff>142876</xdr:rowOff>
    </xdr:from>
    <xdr:to>
      <xdr:col>4</xdr:col>
      <xdr:colOff>292554</xdr:colOff>
      <xdr:row>73</xdr:row>
      <xdr:rowOff>15876</xdr:rowOff>
    </xdr:to>
    <mc:AlternateContent xmlns:mc="http://schemas.openxmlformats.org/markup-compatibility/2006" xmlns:a14="http://schemas.microsoft.com/office/drawing/2010/main">
      <mc:Choice Requires="a14">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5" name="TextBox 44"/>
            <xdr:cNvSpPr txBox="1"/>
          </xdr:nvSpPr>
          <xdr:spPr>
            <a:xfrm>
              <a:off x="2271374" y="9496425"/>
              <a:ext cx="16692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0692</xdr:colOff>
      <xdr:row>68</xdr:row>
      <xdr:rowOff>182336</xdr:rowOff>
    </xdr:from>
    <xdr:to>
      <xdr:col>4</xdr:col>
      <xdr:colOff>2252265</xdr:colOff>
      <xdr:row>70</xdr:row>
      <xdr:rowOff>20499</xdr:rowOff>
    </xdr:to>
    <mc:AlternateContent xmlns:mc="http://schemas.openxmlformats.org/markup-compatibility/2006" xmlns:a14="http://schemas.microsoft.com/office/drawing/2010/main">
      <mc:Choice Requires="a14">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𝑜𝑛𝑡𝑟𝑜𝑙𝑙𝑒𝑑</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𝑆𝐹</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𝐻𝐹𝑒</m:t>
                    </m:r>
                  </m:oMath>
                </m:oMathPara>
              </a14:m>
              <a:endParaRPr lang="en-US" sz="1100"/>
            </a:p>
          </xdr:txBody>
        </xdr:sp>
      </mc:Choice>
      <mc:Fallback xmlns="">
        <xdr:sp macro="" textlink="">
          <xdr:nvSpPr>
            <xdr:cNvPr id="46" name="TextBox 45"/>
            <xdr:cNvSpPr txBox="1"/>
          </xdr:nvSpPr>
          <xdr:spPr>
            <a:xfrm>
              <a:off x="2272392" y="9496425"/>
              <a:ext cx="3627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_𝐶𝑜𝑛𝑡𝑟𝑜𝑙𝑙𝑒𝑑∗𝐻𝑜𝑢𝑟𝑠∗𝐸𝑆𝐹∗𝑊𝐻𝐹𝑒</a:t>
              </a:r>
              <a:endParaRPr lang="en-US" sz="1100"/>
            </a:p>
          </xdr:txBody>
        </xdr:sp>
      </mc:Fallback>
    </mc:AlternateContent>
    <xdr:clientData/>
  </xdr:twoCellAnchor>
  <xdr:twoCellAnchor>
    <xdr:from>
      <xdr:col>3</xdr:col>
      <xdr:colOff>20037</xdr:colOff>
      <xdr:row>403</xdr:row>
      <xdr:rowOff>149675</xdr:rowOff>
    </xdr:from>
    <xdr:to>
      <xdr:col>6</xdr:col>
      <xdr:colOff>86643</xdr:colOff>
      <xdr:row>406</xdr:row>
      <xdr:rowOff>43714</xdr:rowOff>
    </xdr:to>
    <mc:AlternateContent xmlns:mc="http://schemas.openxmlformats.org/markup-compatibility/2006" xmlns:a14="http://schemas.microsoft.com/office/drawing/2010/main">
      <mc:Choice Requires="a14">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7" name="TextBox 46"/>
            <xdr:cNvSpPr txBox="1"/>
          </xdr:nvSpPr>
          <xdr:spPr>
            <a:xfrm>
              <a:off x="2191737" y="36252150"/>
              <a:ext cx="766755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853621</xdr:colOff>
      <xdr:row>400</xdr:row>
      <xdr:rowOff>67431</xdr:rowOff>
    </xdr:from>
    <xdr:to>
      <xdr:col>10</xdr:col>
      <xdr:colOff>901096</xdr:colOff>
      <xdr:row>403</xdr:row>
      <xdr:rowOff>6220</xdr:rowOff>
    </xdr:to>
    <mc:AlternateContent xmlns:mc="http://schemas.openxmlformats.org/markup-compatibility/2006" xmlns:a14="http://schemas.microsoft.com/office/drawing/2010/main">
      <mc:Choice Requires="a14">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𝐶𝑎𝑝𝑎𝑐𝑖𝑡𝑦</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𝑀𝐸𝐹𝑏𝑎𝑠𝑒</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𝑊𝑏𝑎𝑠𝑒</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𝐻𝑊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𝐻𝑊</m:t>
                                    </m:r>
                                  </m:sub>
                                </m:sSub>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𝑟𝑦𝑒𝑟𝑏𝑎𝑠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e>
                                  <m:sub>
                                    <m:r>
                                      <a:rPr lang="en-US" sz="1400" b="0" i="1">
                                        <a:latin typeface="Cambria Math" panose="02040503050406030204" pitchFamily="18" charset="0"/>
                                        <a:ea typeface="Cambria Math" panose="02040503050406030204" pitchFamily="18" charset="0"/>
                                      </a:rPr>
                                      <m:t>𝐷𝑟𝑦𝑒𝑟</m:t>
                                    </m:r>
                                  </m:sub>
                                </m:sSub>
                              </m:e>
                            </m:d>
                          </m:e>
                        </m:d>
                      </m:e>
                    </m:d>
                    <m:r>
                      <a:rPr lang="en-US" sz="1400" b="0" i="1">
                        <a:latin typeface="Cambria Math" panose="02040503050406030204" pitchFamily="18" charset="0"/>
                        <a:ea typeface="Cambria Math" panose="02040503050406030204" pitchFamily="18" charset="0"/>
                      </a:rPr>
                      <m:t>−</m:t>
                    </m:r>
                    <m:d>
                      <m:dPr>
                        <m:begChr m:val="["/>
                        <m:endChr m:val="]"/>
                        <m:ctrlPr>
                          <a:rPr lang="en-US" sz="1400" b="0" i="1">
                            <a:latin typeface="Cambria Math" panose="02040503050406030204" pitchFamily="18" charset="0"/>
                            <a:ea typeface="Cambria Math" panose="02040503050406030204" pitchFamily="18" charset="0"/>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𝐶𝑎𝑝𝑎𝑐𝑖𝑡𝑦</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r>
                                  <a:rPr lang="en-US" sz="1100" b="0" i="1">
                                    <a:solidFill>
                                      <a:schemeClr val="tx1"/>
                                    </a:solidFill>
                                    <a:effectLst/>
                                    <a:latin typeface="Cambria Math" panose="02040503050406030204" pitchFamily="18" charset="0"/>
                                    <a:ea typeface="+mn-ea"/>
                                    <a:cs typeface="+mn-cs"/>
                                  </a:rPr>
                                  <m:t>1</m:t>
                                </m:r>
                              </m:num>
                              <m:den>
                                <m:r>
                                  <a:rPr lang="en-US" sz="1100" b="0" i="1">
                                    <a:solidFill>
                                      <a:schemeClr val="tx1"/>
                                    </a:solidFill>
                                    <a:effectLst/>
                                    <a:latin typeface="Cambria Math" panose="02040503050406030204" pitchFamily="18" charset="0"/>
                                    <a:ea typeface="+mn-ea"/>
                                    <a:cs typeface="+mn-cs"/>
                                  </a:rPr>
                                  <m:t>𝑀𝐸𝐹𝑒𝑓𝑓</m:t>
                                </m:r>
                              </m:den>
                            </m:f>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𝑁𝑐𝑦𝑐𝑙𝑒𝑠</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𝑊𝑒𝑓𝑓</m:t>
                            </m:r>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𝐻𝑊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𝐻𝑊</m:t>
                                    </m:r>
                                  </m:sub>
                                </m:sSub>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𝐷𝑟𝑦𝑒𝑟𝑒𝑓𝑓</m:t>
                                </m:r>
                                <m:r>
                                  <a:rPr lang="en-US" sz="1100" b="0" i="1">
                                    <a:solidFill>
                                      <a:schemeClr val="tx1"/>
                                    </a:solidFill>
                                    <a:effectLst/>
                                    <a:latin typeface="Cambria Math" panose="02040503050406030204" pitchFamily="18" charset="0"/>
                                    <a:ea typeface="+mn-ea"/>
                                    <a:cs typeface="+mn-cs"/>
                                  </a:rPr>
                                  <m:t>∗</m:t>
                                </m:r>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𝐸𝑙𝑒𝑐𝑡𝑟𝑖𝑐</m:t>
                                    </m:r>
                                  </m:e>
                                  <m:sub>
                                    <m:r>
                                      <a:rPr lang="en-US" sz="1100" b="0" i="1">
                                        <a:solidFill>
                                          <a:schemeClr val="tx1"/>
                                        </a:solidFill>
                                        <a:effectLst/>
                                        <a:latin typeface="Cambria Math" panose="02040503050406030204" pitchFamily="18" charset="0"/>
                                        <a:ea typeface="+mn-ea"/>
                                        <a:cs typeface="+mn-cs"/>
                                      </a:rPr>
                                      <m:t>𝐷𝑟𝑦𝑒𝑟</m:t>
                                    </m:r>
                                  </m:sub>
                                </m:sSub>
                              </m:e>
                            </m:d>
                          </m:e>
                        </m:d>
                      </m:e>
                    </m:d>
                  </m:oMath>
                </m:oMathPara>
              </a14:m>
              <a:endParaRPr lang="en-US" sz="1100"/>
            </a:p>
          </xdr:txBody>
        </xdr:sp>
      </mc:Choice>
      <mc:Fallback xmlns="">
        <xdr:sp macro="" textlink="">
          <xdr:nvSpPr>
            <xdr:cNvPr id="48" name="TextBox 47"/>
            <xdr:cNvSpPr txBox="1"/>
          </xdr:nvSpPr>
          <xdr:spPr>
            <a:xfrm>
              <a:off x="1882321" y="36252150"/>
              <a:ext cx="144207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𝑎𝑝𝑎𝑐𝑖𝑡𝑦∗1/𝑀𝐸𝐹𝑏𝑎𝑠𝑒∗𝑁𝑐𝑦𝑐𝑙𝑒𝑠)∗(%𝐶𝑊𝑏𝑎𝑠𝑒+(%𝐷𝐻𝑊𝑏𝑎𝑠𝑒∗〖%𝐸𝑙𝑒𝑐𝑡𝑟𝑖𝑐〗_𝐷𝐻𝑊 )+(%𝐷𝑟𝑦𝑒𝑟𝑏𝑎𝑠𝑒∗〖%𝐸𝑙𝑒𝑐𝑡𝑟𝑖𝑐〗_𝐷𝑟𝑦𝑒𝑟 ))]−[</a:t>
              </a:r>
              <a:r>
                <a:rPr lang="en-US" sz="1100" b="0" i="0">
                  <a:solidFill>
                    <a:schemeClr val="tx1"/>
                  </a:solidFill>
                  <a:effectLst/>
                  <a:latin typeface="Cambria Math" panose="02040503050406030204" pitchFamily="18" charset="0"/>
                  <a:ea typeface="+mn-ea"/>
                  <a:cs typeface="+mn-cs"/>
                </a:rPr>
                <a:t>(𝐶𝑎𝑝𝑎𝑐𝑖𝑡𝑦∗1/𝑀𝐸𝐹𝑒𝑓𝑓∗𝑁𝑐𝑦𝑐𝑙𝑒𝑠)∗(%𝐶𝑊𝑒𝑓𝑓+(%𝐷𝐻𝑊𝑒𝑓𝑓∗〖%𝐸𝑙𝑒𝑐𝑡𝑟𝑖𝑐〗_𝐷𝐻𝑊 )+(%𝐷𝑟𝑦𝑒𝑟𝑒𝑓𝑓∗〖%𝐸𝑙𝑒𝑐𝑡𝑟𝑖𝑐〗_𝐷𝑟𝑦𝑒𝑟 ))]</a:t>
              </a:r>
              <a:endParaRPr lang="en-US" sz="1100"/>
            </a:p>
          </xdr:txBody>
        </xdr:sp>
      </mc:Fallback>
    </mc:AlternateContent>
    <xdr:clientData/>
  </xdr:twoCellAnchor>
  <xdr:twoCellAnchor>
    <xdr:from>
      <xdr:col>3</xdr:col>
      <xdr:colOff>27214</xdr:colOff>
      <xdr:row>424</xdr:row>
      <xdr:rowOff>190497</xdr:rowOff>
    </xdr:from>
    <xdr:to>
      <xdr:col>4</xdr:col>
      <xdr:colOff>2292804</xdr:colOff>
      <xdr:row>427</xdr:row>
      <xdr:rowOff>84536</xdr:rowOff>
    </xdr:to>
    <mc:AlternateContent xmlns:mc="http://schemas.openxmlformats.org/markup-compatibility/2006" xmlns:a14="http://schemas.microsoft.com/office/drawing/2010/main">
      <mc:Choice Requires="a14">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49" name="TextBox 48"/>
            <xdr:cNvSpPr txBox="1"/>
          </xdr:nvSpPr>
          <xdr:spPr>
            <a:xfrm>
              <a:off x="2198914" y="37966650"/>
              <a:ext cx="37419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9</xdr:colOff>
      <xdr:row>421</xdr:row>
      <xdr:rowOff>108253</xdr:rowOff>
    </xdr:from>
    <xdr:to>
      <xdr:col>4</xdr:col>
      <xdr:colOff>4095750</xdr:colOff>
      <xdr:row>424</xdr:row>
      <xdr:rowOff>47042</xdr:rowOff>
    </xdr:to>
    <mc:AlternateContent xmlns:mc="http://schemas.openxmlformats.org/markup-compatibility/2006" xmlns:a14="http://schemas.microsoft.com/office/drawing/2010/main">
      <mc:Choice Requires="a14">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𝑏𝑎𝑠𝑒</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𝐿𝑜𝑎𝑑</m:t>
                            </m:r>
                          </m:num>
                          <m:den>
                            <m:r>
                              <a:rPr lang="en-US" sz="1400" b="0" i="1">
                                <a:latin typeface="Cambria Math" panose="02040503050406030204" pitchFamily="18" charset="0"/>
                                <a:ea typeface="Cambria Math" panose="02040503050406030204" pitchFamily="18" charset="0"/>
                              </a:rPr>
                              <m:t>𝐶𝐸𝐹𝑒𝑓𝑓</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𝑁𝑐𝑦𝑐𝑙𝑒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m:t>
                    </m:r>
                  </m:oMath>
                </m:oMathPara>
              </a14:m>
              <a:endParaRPr lang="en-US" sz="1100"/>
            </a:p>
          </xdr:txBody>
        </xdr:sp>
      </mc:Choice>
      <mc:Fallback xmlns="">
        <xdr:sp macro="" textlink="">
          <xdr:nvSpPr>
            <xdr:cNvPr id="50" name="TextBox 49"/>
            <xdr:cNvSpPr txBox="1"/>
          </xdr:nvSpPr>
          <xdr:spPr>
            <a:xfrm>
              <a:off x="2226129" y="37966650"/>
              <a:ext cx="55176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𝐿𝑜𝑎𝑑/𝐶𝐸𝐹𝑏𝑎𝑠𝑒−𝐿𝑜𝑎𝑑/𝐶𝐸𝐹𝑒𝑓𝑓)∗𝑁𝑐𝑦𝑐𝑙𝑒𝑠∗%𝐸𝑙𝑒𝑐𝑡𝑟𝑖𝑐</a:t>
              </a:r>
              <a:endParaRPr lang="en-US" sz="1100"/>
            </a:p>
          </xdr:txBody>
        </xdr:sp>
      </mc:Fallback>
    </mc:AlternateContent>
    <xdr:clientData/>
  </xdr:twoCellAnchor>
  <xdr:twoCellAnchor>
    <xdr:from>
      <xdr:col>3</xdr:col>
      <xdr:colOff>27213</xdr:colOff>
      <xdr:row>450</xdr:row>
      <xdr:rowOff>108855</xdr:rowOff>
    </xdr:from>
    <xdr:to>
      <xdr:col>4</xdr:col>
      <xdr:colOff>2457449</xdr:colOff>
      <xdr:row>453</xdr:row>
      <xdr:rowOff>2894</xdr:rowOff>
    </xdr:to>
    <mc:AlternateContent xmlns:mc="http://schemas.openxmlformats.org/markup-compatibility/2006" xmlns:a14="http://schemas.microsoft.com/office/drawing/2010/main">
      <mc:Choice Requires="a14">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1" name="TextBox 50"/>
            <xdr:cNvSpPr txBox="1"/>
          </xdr:nvSpPr>
          <xdr:spPr>
            <a:xfrm>
              <a:off x="2198913" y="40443150"/>
              <a:ext cx="3906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1641</xdr:colOff>
      <xdr:row>447</xdr:row>
      <xdr:rowOff>85575</xdr:rowOff>
    </xdr:from>
    <xdr:to>
      <xdr:col>4</xdr:col>
      <xdr:colOff>4544784</xdr:colOff>
      <xdr:row>450</xdr:row>
      <xdr:rowOff>24364</xdr:rowOff>
    </xdr:to>
    <mc:AlternateContent xmlns:mc="http://schemas.openxmlformats.org/markup-compatibility/2006" xmlns:a14="http://schemas.microsoft.com/office/drawing/2010/main">
      <mc:Choice Requires="a14">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𝑀</m:t>
                        </m:r>
                      </m:e>
                      <m:sub>
                        <m:r>
                          <a:rPr lang="en-US" sz="1400" b="0" i="1">
                            <a:latin typeface="Cambria Math" panose="02040503050406030204" pitchFamily="18" charset="0"/>
                            <a:ea typeface="Cambria Math" panose="02040503050406030204" pitchFamily="18" charset="0"/>
                          </a:rPr>
                          <m:t>𝑟𝑒𝑑𝑢𝑐𝑒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m:t>
                        </m:r>
                      </m:e>
                      <m:sub>
                        <m:r>
                          <a:rPr lang="en-US" sz="1400" b="0" i="1">
                            <a:latin typeface="Cambria Math" panose="02040503050406030204" pitchFamily="18" charset="0"/>
                            <a:ea typeface="Cambria Math" panose="02040503050406030204" pitchFamily="18" charset="0"/>
                          </a:rPr>
                          <m:t>𝐶𝐹𝑀</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2" name="TextBox 51"/>
            <xdr:cNvSpPr txBox="1"/>
          </xdr:nvSpPr>
          <xdr:spPr>
            <a:xfrm flipH="1">
              <a:off x="2253341" y="40443150"/>
              <a:ext cx="59395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𝐹𝑀〗_𝑟𝑒𝑑𝑢𝑐𝑒𝑑∗〖𝑘𝑊〗_𝐶𝐹𝑀∗𝐻𝑜𝑢𝑟𝑠</a:t>
              </a:r>
              <a:endParaRPr lang="en-US" sz="1100"/>
            </a:p>
          </xdr:txBody>
        </xdr:sp>
      </mc:Fallback>
    </mc:AlternateContent>
    <xdr:clientData/>
  </xdr:twoCellAnchor>
  <xdr:twoCellAnchor>
    <xdr:from>
      <xdr:col>3</xdr:col>
      <xdr:colOff>95249</xdr:colOff>
      <xdr:row>476</xdr:row>
      <xdr:rowOff>122461</xdr:rowOff>
    </xdr:from>
    <xdr:to>
      <xdr:col>4</xdr:col>
      <xdr:colOff>2865664</xdr:colOff>
      <xdr:row>478</xdr:row>
      <xdr:rowOff>179786</xdr:rowOff>
    </xdr:to>
    <mc:AlternateContent xmlns:mc="http://schemas.openxmlformats.org/markup-compatibility/2006" xmlns:a14="http://schemas.microsoft.com/office/drawing/2010/main">
      <mc:Choice Requires="a14">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3" name="TextBox 52"/>
            <xdr:cNvSpPr txBox="1"/>
          </xdr:nvSpPr>
          <xdr:spPr>
            <a:xfrm>
              <a:off x="2266949" y="42538650"/>
              <a:ext cx="42467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76893</xdr:colOff>
      <xdr:row>473</xdr:row>
      <xdr:rowOff>96157</xdr:rowOff>
    </xdr:from>
    <xdr:to>
      <xdr:col>5</xdr:col>
      <xdr:colOff>979714</xdr:colOff>
      <xdr:row>476</xdr:row>
      <xdr:rowOff>34946</xdr:rowOff>
    </xdr:to>
    <mc:AlternateContent xmlns:mc="http://schemas.openxmlformats.org/markup-compatibility/2006" xmlns:a14="http://schemas.microsoft.com/office/drawing/2010/main">
      <mc:Choice Requires="a14">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n-US" sz="1400" b="0" i="0">
                            <a:latin typeface="Cambria Math" panose="02040503050406030204" pitchFamily="18" charset="0"/>
                            <a:ea typeface="Cambria Math" panose="02040503050406030204" pitchFamily="18" charset="0"/>
                          </a:rPr>
                          <m:t>SCFM</m:t>
                        </m:r>
                        <m:r>
                          <a:rPr lang="en-US" sz="1400" b="0" i="0">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𝐶𝐹𝑀</m:t>
                            </m:r>
                            <m:r>
                              <a:rPr lang="en-US" sz="1400" b="0" i="1">
                                <a:latin typeface="Cambria Math" panose="02040503050406030204" pitchFamily="18" charset="0"/>
                                <a:ea typeface="Cambria Math" panose="02040503050406030204" pitchFamily="18" charset="0"/>
                              </a:rPr>
                              <m:t>%</m:t>
                            </m:r>
                          </m:e>
                          <m:sub>
                            <m:r>
                              <a:rPr lang="en-US" sz="1400" b="0" i="1">
                                <a:latin typeface="Cambria Math" panose="02040503050406030204" pitchFamily="18" charset="0"/>
                                <a:ea typeface="Cambria Math" panose="02040503050406030204" pitchFamily="18" charset="0"/>
                              </a:rPr>
                              <m:t>𝑟𝑒𝑑𝑢𝑐𝑒𝑑</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m:t>
                        </m:r>
                      </m:num>
                      <m:den>
                        <m:r>
                          <a:rPr lang="en-US" sz="1400" b="0" i="1">
                            <a:latin typeface="Cambria Math" panose="02040503050406030204" pitchFamily="18" charset="0"/>
                            <a:ea typeface="Cambria Math" panose="02040503050406030204" pitchFamily="18" charset="0"/>
                          </a:rPr>
                          <m:t>𝐶𝐹𝑀</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𝑒</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oMath>
                </m:oMathPara>
              </a14:m>
              <a:endParaRPr lang="en-US" sz="1100"/>
            </a:p>
          </xdr:txBody>
        </xdr:sp>
      </mc:Choice>
      <mc:Fallback xmlns="">
        <xdr:sp macro="" textlink="">
          <xdr:nvSpPr>
            <xdr:cNvPr id="54" name="TextBox 53"/>
            <xdr:cNvSpPr txBox="1"/>
          </xdr:nvSpPr>
          <xdr:spPr>
            <a:xfrm flipH="1">
              <a:off x="2348593" y="42538650"/>
              <a:ext cx="709884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SCFM∗〖𝑆𝐶𝐹𝑀%〗_𝑟𝑒𝑑𝑢𝑐𝑒𝑑 )∗𝑘𝑊/𝐶𝐹𝑀∗%𝑈𝑠𝑒∗𝐻𝑜𝑢𝑟𝑠</a:t>
              </a:r>
              <a:endParaRPr lang="en-US" sz="1100"/>
            </a:p>
          </xdr:txBody>
        </xdr:sp>
      </mc:Fallback>
    </mc:AlternateContent>
    <xdr:clientData/>
  </xdr:twoCellAnchor>
  <xdr:twoCellAnchor>
    <xdr:from>
      <xdr:col>2</xdr:col>
      <xdr:colOff>0</xdr:colOff>
      <xdr:row>496</xdr:row>
      <xdr:rowOff>95247</xdr:rowOff>
    </xdr:from>
    <xdr:to>
      <xdr:col>2</xdr:col>
      <xdr:colOff>0</xdr:colOff>
      <xdr:row>498</xdr:row>
      <xdr:rowOff>152572</xdr:rowOff>
    </xdr:to>
    <mc:AlternateContent xmlns:mc="http://schemas.openxmlformats.org/markup-compatibility/2006" xmlns:a14="http://schemas.microsoft.com/office/drawing/2010/main">
      <mc:Choice Requires="a14">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5" name="TextBox 54"/>
            <xdr:cNvSpPr txBox="1"/>
          </xdr:nvSpPr>
          <xdr:spPr>
            <a:xfrm>
              <a:off x="1028700" y="43491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68035</xdr:colOff>
      <xdr:row>493</xdr:row>
      <xdr:rowOff>132443</xdr:rowOff>
    </xdr:from>
    <xdr:to>
      <xdr:col>6</xdr:col>
      <xdr:colOff>1224642</xdr:colOff>
      <xdr:row>496</xdr:row>
      <xdr:rowOff>71232</xdr:rowOff>
    </xdr:to>
    <mc:AlternateContent xmlns:mc="http://schemas.openxmlformats.org/markup-compatibility/2006" xmlns:a14="http://schemas.microsoft.com/office/drawing/2010/main">
      <mc:Choice Requires="a14">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9∗</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𝑝</m:t>
                        </m:r>
                      </m:e>
                      <m:sub>
                        <m:r>
                          <a:rPr lang="en-US" sz="1400" b="0" i="1">
                            <a:latin typeface="Cambria Math" panose="02040503050406030204" pitchFamily="18" charset="0"/>
                            <a:ea typeface="Cambria Math" panose="02040503050406030204" pitchFamily="18" charset="0"/>
                          </a:rPr>
                          <m:t>𝑐𝑜𝑚𝑝𝑟𝑒𝑠𝑠𝑜𝑟</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𝑂𝑈𝑅𝑆</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𝑏</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𝐹</m:t>
                        </m:r>
                      </m:e>
                      <m:sub>
                        <m:r>
                          <a:rPr lang="en-US" sz="1400" b="0" i="1">
                            <a:latin typeface="Cambria Math" panose="02040503050406030204" pitchFamily="18" charset="0"/>
                            <a:ea typeface="Cambria Math" panose="02040503050406030204" pitchFamily="18" charset="0"/>
                          </a:rPr>
                          <m:t>𝑒</m:t>
                        </m:r>
                      </m:sub>
                    </m:sSub>
                    <m:r>
                      <a:rPr lang="en-US" sz="1400" b="0" i="1">
                        <a:latin typeface="Cambria Math" panose="02040503050406030204" pitchFamily="18" charset="0"/>
                        <a:ea typeface="Cambria Math" panose="02040503050406030204" pitchFamily="18" charset="0"/>
                      </a:rPr>
                      <m:t>)</m:t>
                    </m:r>
                  </m:oMath>
                </m:oMathPara>
              </a14:m>
              <a:endParaRPr lang="en-US" sz="1100"/>
            </a:p>
          </xdr:txBody>
        </xdr:sp>
      </mc:Choice>
      <mc:Fallback xmlns="">
        <xdr:sp macro="" textlink="">
          <xdr:nvSpPr>
            <xdr:cNvPr id="56" name="TextBox 55"/>
            <xdr:cNvSpPr txBox="1"/>
          </xdr:nvSpPr>
          <xdr:spPr>
            <a:xfrm flipH="1">
              <a:off x="2239735" y="43491150"/>
              <a:ext cx="875755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9∗〖ℎ𝑝〗_𝑐𝑜𝑚𝑝𝑟𝑒𝑠𝑠𝑜𝑟∗𝐻𝑂𝑈𝑅𝑆∗(〖𝐶𝐹〗_𝑏−〖𝐶𝐹〗_𝑒)</a:t>
              </a:r>
              <a:endParaRPr lang="en-US" sz="1100"/>
            </a:p>
          </xdr:txBody>
        </xdr:sp>
      </mc:Fallback>
    </mc:AlternateContent>
    <xdr:clientData/>
  </xdr:twoCellAnchor>
  <xdr:twoCellAnchor>
    <xdr:from>
      <xdr:col>2</xdr:col>
      <xdr:colOff>0</xdr:colOff>
      <xdr:row>515</xdr:row>
      <xdr:rowOff>155864</xdr:rowOff>
    </xdr:from>
    <xdr:to>
      <xdr:col>2</xdr:col>
      <xdr:colOff>0</xdr:colOff>
      <xdr:row>517</xdr:row>
      <xdr:rowOff>103910</xdr:rowOff>
    </xdr:to>
    <mc:AlternateContent xmlns:mc="http://schemas.openxmlformats.org/markup-compatibility/2006" xmlns:a14="http://schemas.microsoft.com/office/drawing/2010/main">
      <mc:Choice Requires="a14">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7" name="TextBox 56"/>
            <xdr:cNvSpPr txBox="1"/>
          </xdr:nvSpPr>
          <xdr:spPr>
            <a:xfrm>
              <a:off x="1028700" y="45015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511</xdr:row>
      <xdr:rowOff>75458</xdr:rowOff>
    </xdr:from>
    <xdr:to>
      <xdr:col>23</xdr:col>
      <xdr:colOff>503464</xdr:colOff>
      <xdr:row>516</xdr:row>
      <xdr:rowOff>95250</xdr:rowOff>
    </xdr:to>
    <mc:AlternateContent xmlns:mc="http://schemas.openxmlformats.org/markup-compatibility/2006" xmlns:a14="http://schemas.microsoft.com/office/drawing/2010/main">
      <mc:Choice Requires="a14">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𝐹𝑜𝑜𝑑𝐶𝑜𝑜𝑘𝑒𝑑</m:t>
                                </m:r>
                              </m:e>
                              <m:sub>
                                <m:r>
                                  <a:rPr lang="en-US" sz="1400" b="0" i="1">
                                    <a:latin typeface="Cambria Math" panose="02040503050406030204" pitchFamily="18" charset="0"/>
                                  </a:rPr>
                                  <m:t>𝐸𝑙𝑒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𝐶𝑜𝑛𝑣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400" b="0" i="1">
                                <a:latin typeface="Cambria Math" panose="02040503050406030204" pitchFamily="18" charset="0"/>
                              </a:rPr>
                              <m:t>∗%</m:t>
                            </m:r>
                            <m:r>
                              <a:rPr lang="en-US" sz="1400" b="0" i="1">
                                <a:latin typeface="Cambria Math" panose="02040503050406030204" pitchFamily="18" charset="0"/>
                              </a:rPr>
                              <m:t>𝐶𝑜𝑛𝑣</m:t>
                            </m:r>
                          </m:e>
                        </m:d>
                        <m:r>
                          <a:rPr lang="en-US" sz="1400" b="0" i="1">
                            <a:latin typeface="Cambria Math" panose="02040503050406030204" pitchFamily="18" charset="0"/>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𝐵𝑎𝑠𝑒</m:t>
                                        </m:r>
                                      </m:sub>
                                    </m:sSub>
                                  </m:den>
                                </m:f>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𝐹𝑂𝑂𝐷</m:t>
                                        </m:r>
                                      </m:e>
                                      <m:sub>
                                        <m:r>
                                          <a:rPr lang="en-US" sz="1100" b="0" i="1">
                                            <a:solidFill>
                                              <a:schemeClr val="tx1"/>
                                            </a:solidFill>
                                            <a:effectLst/>
                                            <a:latin typeface="Cambria Math" panose="02040503050406030204" pitchFamily="18" charset="0"/>
                                            <a:ea typeface="+mn-ea"/>
                                            <a:cs typeface="+mn-cs"/>
                                          </a:rPr>
                                          <m:t>𝑆𝑡𝑒𝑎𝑚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𝐸𝐹𝐹</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𝐶𝑜𝑛𝑣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𝐶𝑜𝑛𝑣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𝐶𝑜𝑛𝑣</m:t>
                                    </m:r>
                                  </m:e>
                                </m:d>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𝐵𝑎𝑠𝑒</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𝐵𝑎𝑠𝑒</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𝐼𝐷𝐿𝐸</m:t>
                                    </m:r>
                                  </m:e>
                                  <m:sub>
                                    <m:r>
                                      <a:rPr lang="en-US" sz="1100" b="0" i="1">
                                        <a:solidFill>
                                          <a:schemeClr val="tx1"/>
                                        </a:solidFill>
                                        <a:effectLst/>
                                        <a:latin typeface="Cambria Math" panose="02040503050406030204" pitchFamily="18" charset="0"/>
                                        <a:ea typeface="+mn-ea"/>
                                        <a:cs typeface="+mn-cs"/>
                                      </a:rPr>
                                      <m:t>𝑆𝑡𝑒𝑎𝑚𝐸𝐸</m:t>
                                    </m:r>
                                  </m:sub>
                                </m:sSub>
                                <m:r>
                                  <a:rPr lang="en-US" sz="1100" b="0" i="1">
                                    <a:solidFill>
                                      <a:schemeClr val="tx1"/>
                                    </a:solidFill>
                                    <a:effectLst/>
                                    <a:latin typeface="Cambria Math" panose="02040503050406030204" pitchFamily="18" charset="0"/>
                                    <a:ea typeface="+mn-ea"/>
                                    <a:cs typeface="+mn-cs"/>
                                  </a:rPr>
                                  <m:t>∗</m:t>
                                </m:r>
                                <m:d>
                                  <m:dPr>
                                    <m:ctrlPr>
                                      <a:rPr lang="en-US" sz="1100" b="0" i="1">
                                        <a:solidFill>
                                          <a:schemeClr val="tx1"/>
                                        </a:solidFill>
                                        <a:effectLst/>
                                        <a:latin typeface="Cambria Math" panose="02040503050406030204" pitchFamily="18" charset="0"/>
                                        <a:ea typeface="+mn-ea"/>
                                        <a:cs typeface="+mn-cs"/>
                                      </a:rPr>
                                    </m:ctrlPr>
                                  </m:dPr>
                                  <m:e>
                                    <m:d>
                                      <m:dPr>
                                        <m:ctrlPr>
                                          <a:rPr lang="en-US" sz="1100" b="0" i="1">
                                            <a:solidFill>
                                              <a:schemeClr val="tx1"/>
                                            </a:solidFill>
                                            <a:effectLst/>
                                            <a:latin typeface="Cambria Math" panose="02040503050406030204" pitchFamily="18" charset="0"/>
                                            <a:ea typeface="+mn-ea"/>
                                            <a:cs typeface="+mn-cs"/>
                                          </a:rPr>
                                        </m:ctrlPr>
                                      </m:dPr>
                                      <m:e>
                                        <m:r>
                                          <a:rPr lang="en-US" sz="1100" b="0" i="1">
                                            <a:solidFill>
                                              <a:schemeClr val="tx1"/>
                                            </a:solidFill>
                                            <a:effectLst/>
                                            <a:latin typeface="Cambria Math" panose="02040503050406030204" pitchFamily="18" charset="0"/>
                                            <a:ea typeface="+mn-ea"/>
                                            <a:cs typeface="+mn-cs"/>
                                          </a:rPr>
                                          <m:t>𝐻𝑜𝑢𝑟𝑠</m:t>
                                        </m:r>
                                        <m:r>
                                          <a:rPr lang="en-US" sz="1100" b="0" i="1">
                                            <a:solidFill>
                                              <a:schemeClr val="tx1"/>
                                            </a:solidFill>
                                            <a:effectLst/>
                                            <a:latin typeface="Cambria Math" panose="02040503050406030204" pitchFamily="18" charset="0"/>
                                            <a:ea typeface="+mn-ea"/>
                                            <a:cs typeface="+mn-cs"/>
                                          </a:rPr>
                                          <m:t>−</m:t>
                                        </m:r>
                                        <m:f>
                                          <m:fPr>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𝐹𝑜𝑜𝑑𝐶𝑜𝑜𝑘𝑒𝑑</m:t>
                                                </m:r>
                                              </m:e>
                                              <m:sub>
                                                <m:r>
                                                  <a:rPr lang="en-US" sz="1100" b="0" i="1">
                                                    <a:solidFill>
                                                      <a:schemeClr val="tx1"/>
                                                    </a:solidFill>
                                                    <a:effectLst/>
                                                    <a:latin typeface="Cambria Math" panose="02040503050406030204" pitchFamily="18" charset="0"/>
                                                    <a:ea typeface="+mn-ea"/>
                                                    <a:cs typeface="+mn-cs"/>
                                                  </a:rPr>
                                                  <m:t>𝐸𝑙𝑒𝑐</m:t>
                                                </m:r>
                                              </m:sub>
                                            </m:sSub>
                                          </m:num>
                                          <m:den>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𝐸𝑙𝑒𝑐𝑃𝐶</m:t>
                                                </m:r>
                                              </m:e>
                                              <m:sub>
                                                <m:r>
                                                  <a:rPr lang="en-US" sz="1100" b="0" i="1">
                                                    <a:solidFill>
                                                      <a:schemeClr val="tx1"/>
                                                    </a:solidFill>
                                                    <a:effectLst/>
                                                    <a:latin typeface="Cambria Math" panose="02040503050406030204" pitchFamily="18" charset="0"/>
                                                    <a:ea typeface="+mn-ea"/>
                                                    <a:cs typeface="+mn-cs"/>
                                                  </a:rPr>
                                                  <m:t>𝑆𝑡𝑒𝑎𝑚𝐸𝐸</m:t>
                                                </m:r>
                                              </m:sub>
                                            </m:sSub>
                                          </m:den>
                                        </m:f>
                                      </m:e>
                                    </m:d>
                                    <m:r>
                                      <a:rPr lang="en-US" sz="1100" b="0" i="1">
                                        <a:solidFill>
                                          <a:schemeClr val="tx1"/>
                                        </a:solidFill>
                                        <a:effectLst/>
                                        <a:latin typeface="Cambria Math" panose="02040503050406030204" pitchFamily="18" charset="0"/>
                                        <a:ea typeface="+mn-ea"/>
                                        <a:cs typeface="+mn-cs"/>
                                      </a:rPr>
                                      <m:t>∗%</m:t>
                                    </m:r>
                                    <m:r>
                                      <a:rPr lang="en-US" sz="1100" b="0" i="1">
                                        <a:solidFill>
                                          <a:schemeClr val="tx1"/>
                                        </a:solidFill>
                                        <a:effectLst/>
                                        <a:latin typeface="Cambria Math" panose="02040503050406030204" pitchFamily="18" charset="0"/>
                                        <a:ea typeface="+mn-ea"/>
                                        <a:cs typeface="+mn-cs"/>
                                      </a:rPr>
                                      <m:t>𝑆𝑡𝑒𝑎𝑚</m:t>
                                    </m:r>
                                  </m:e>
                                </m:d>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58" name="TextBox 57"/>
            <xdr:cNvSpPr txBox="1"/>
          </xdr:nvSpPr>
          <xdr:spPr>
            <a:xfrm>
              <a:off x="2266949" y="45015150"/>
              <a:ext cx="331646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𝐹𝑜𝑜𝑑𝐶𝑜𝑜𝑘𝑒𝑑〗_𝐸𝑙𝑒𝑐∗(</a:t>
              </a:r>
              <a:r>
                <a:rPr lang="en-US" sz="1100" b="0" i="0">
                  <a:solidFill>
                    <a:schemeClr val="tx1"/>
                  </a:solidFill>
                  <a:effectLst/>
                  <a:latin typeface="Cambria Math" panose="02040503050406030204" pitchFamily="18" charset="0"/>
                  <a:ea typeface="+mn-ea"/>
                  <a:cs typeface="+mn-cs"/>
                </a:rPr>
                <a:t>〖𝐸𝐹𝑂𝑂𝐷〗_𝐶𝑜𝑛𝑣𝐸𝑙𝑒𝑐/〖𝐸𝑙𝑒𝑐𝐸𝐹𝐹〗_𝐶𝑜𝑛𝑣𝐵𝑎𝑠𝑒 −〖𝐸𝐹𝑂𝑂𝐷〗_𝐶𝑜𝑛𝑣𝐸𝑙𝑒𝑐/〖𝐸𝑙𝑒𝑐𝐸𝐹𝐹〗_𝐶𝑜𝑛𝑣𝐸𝐸 )</a:t>
              </a:r>
              <a:r>
                <a:rPr lang="en-US" sz="1400" b="0" i="0">
                  <a:latin typeface="Cambria Math" panose="02040503050406030204" pitchFamily="18" charset="0"/>
                </a:rPr>
                <a:t>∗%𝐶𝑜𝑛𝑣)+</a:t>
              </a:r>
              <a:r>
                <a:rPr lang="en-US" sz="1100" b="0" i="0">
                  <a:solidFill>
                    <a:schemeClr val="tx1"/>
                  </a:solidFill>
                  <a:effectLst/>
                  <a:latin typeface="Cambria Math" panose="02040503050406030204" pitchFamily="18" charset="0"/>
                  <a:ea typeface="+mn-ea"/>
                  <a:cs typeface="+mn-cs"/>
                </a:rPr>
                <a:t>(〖𝐹𝑜𝑜𝑑𝐶𝑜𝑜𝑘𝑒𝑑〗_𝐸𝑙𝑒𝑐∗(〖𝐸𝐹𝑂𝑂𝐷〗_𝑆𝑡𝑒𝑎𝑚𝐸𝑙𝑒𝑐/〖𝐸𝑙𝑒𝑐𝐸𝐹𝐹〗_𝑆𝑡𝑒𝑎𝑚𝐵𝑎𝑠𝑒 −〖𝐸𝐹𝑂𝑂𝐷〗_𝑆𝑡𝑒𝑎𝑚𝐸𝑙𝑒𝑐/〖𝐸𝑙𝑒𝑐𝐸𝐹𝐹〗_𝑆𝑡𝑒𝑎𝑚𝐸𝐸 )∗%𝑆𝑡𝑒𝑎𝑚)+((〖𝐸𝑙𝑒𝑐𝐼𝐷𝐿𝐸〗_𝐶𝑜𝑛𝑣𝐵𝑎𝑠𝑒∗((𝐻𝑜𝑢𝑟𝑠−〖𝐹𝑜𝑜𝑑𝐶𝑜𝑜𝑘𝑒𝑑〗_𝐸𝑙𝑒𝑐/〖𝐸𝑙𝑒𝑐𝑃𝐶〗_𝐶𝑜𝑛𝑣𝐵𝑎𝑠𝑒 )∗%𝐶𝑜𝑛𝑣))−(〖𝐸𝑙𝑒𝑐𝐼𝐷𝐿𝐸〗_𝐶𝑜𝑛𝑣𝐸𝐸∗((𝐻𝑜𝑢𝑟𝑠−〖𝐹𝑜𝑜𝑑𝐶𝑜𝑜𝑘𝑒𝑑〗_𝐸𝑙𝑒𝑐/〖𝐸𝑙𝑒𝑐𝑃𝐶〗_𝐶𝑜𝑛𝑣𝐸𝐸 )∗%𝐶𝑜𝑛𝑣)))+((〖𝐸𝑙𝑒𝑐𝐼𝐷𝐿𝐸〗_𝑆𝑡𝑒𝑎𝑚𝐵𝑎𝑠𝑒∗((𝐻𝑜𝑢𝑟𝑠−〖𝐹𝑜𝑜𝑑𝐶𝑜𝑜𝑘𝑒𝑑〗_𝐸𝑙𝑒𝑐/〖𝐸𝑙𝑒𝑐𝑃𝐶〗_𝑆𝑡𝑒𝑎𝑚𝐵𝑎𝑠𝑒 )∗%𝑆𝑡𝑒𝑎𝑚))−(〖𝐸𝑙𝑒𝑐𝐼𝐷𝐿𝐸〗_𝑆𝑡𝑒𝑎𝑚𝐸𝐸∗((𝐻𝑜𝑢𝑟𝑠−〖𝐹𝑜𝑜𝑑𝐶𝑜𝑜𝑘𝑒𝑑〗_𝐸𝑙𝑒𝑐/〖𝐸𝑙𝑒𝑐𝑃𝐶〗_𝑆𝑡𝑒𝑎𝑚𝐸𝐸 )∗%𝑆𝑡𝑒𝑎𝑚)))]</a:t>
              </a:r>
              <a:r>
                <a:rPr lang="en-US" sz="1400" b="0" i="0">
                  <a:latin typeface="Cambria Math" panose="02040503050406030204" pitchFamily="18" charset="0"/>
                </a:rPr>
                <a:t>∗𝐷𝑎𝑦𝑠/1000</a:t>
              </a:r>
              <a:endParaRPr lang="en-US" sz="1400"/>
            </a:p>
          </xdr:txBody>
        </xdr:sp>
      </mc:Fallback>
    </mc:AlternateContent>
    <xdr:clientData/>
  </xdr:twoCellAnchor>
  <xdr:twoCellAnchor>
    <xdr:from>
      <xdr:col>2</xdr:col>
      <xdr:colOff>0</xdr:colOff>
      <xdr:row>536</xdr:row>
      <xdr:rowOff>95247</xdr:rowOff>
    </xdr:from>
    <xdr:to>
      <xdr:col>2</xdr:col>
      <xdr:colOff>0</xdr:colOff>
      <xdr:row>538</xdr:row>
      <xdr:rowOff>152572</xdr:rowOff>
    </xdr:to>
    <mc:AlternateContent xmlns:mc="http://schemas.openxmlformats.org/markup-compatibility/2006" xmlns:a14="http://schemas.microsoft.com/office/drawing/2010/main">
      <mc:Choice Requires="a14">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59" name="TextBox 58"/>
            <xdr:cNvSpPr txBox="1"/>
          </xdr:nvSpPr>
          <xdr:spPr>
            <a:xfrm>
              <a:off x="1028700" y="46348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088572</xdr:colOff>
      <xdr:row>534</xdr:row>
      <xdr:rowOff>9072</xdr:rowOff>
    </xdr:from>
    <xdr:to>
      <xdr:col>16</xdr:col>
      <xdr:colOff>476250</xdr:colOff>
      <xdr:row>538</xdr:row>
      <xdr:rowOff>104322</xdr:rowOff>
    </xdr:to>
    <mc:AlternateContent xmlns:mc="http://schemas.openxmlformats.org/markup-compatibility/2006" xmlns:a14="http://schemas.microsoft.com/office/drawing/2010/main">
      <mc:Choice Requires="a14">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0" name="TextBox 59"/>
            <xdr:cNvSpPr txBox="1"/>
          </xdr:nvSpPr>
          <xdr:spPr>
            <a:xfrm>
              <a:off x="2117272" y="46348650"/>
              <a:ext cx="1978070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54</xdr:row>
      <xdr:rowOff>95247</xdr:rowOff>
    </xdr:from>
    <xdr:to>
      <xdr:col>2</xdr:col>
      <xdr:colOff>0</xdr:colOff>
      <xdr:row>556</xdr:row>
      <xdr:rowOff>152572</xdr:rowOff>
    </xdr:to>
    <mc:AlternateContent xmlns:mc="http://schemas.openxmlformats.org/markup-compatibility/2006" xmlns:a14="http://schemas.microsoft.com/office/drawing/2010/main">
      <mc:Choice Requires="a14">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1" name="TextBox 60"/>
            <xdr:cNvSpPr txBox="1"/>
          </xdr:nvSpPr>
          <xdr:spPr>
            <a:xfrm>
              <a:off x="1028700" y="47872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1115785</xdr:colOff>
      <xdr:row>551</xdr:row>
      <xdr:rowOff>145143</xdr:rowOff>
    </xdr:from>
    <xdr:to>
      <xdr:col>17</xdr:col>
      <xdr:colOff>421821</xdr:colOff>
      <xdr:row>556</xdr:row>
      <xdr:rowOff>49893</xdr:rowOff>
    </xdr:to>
    <mc:AlternateContent xmlns:mc="http://schemas.openxmlformats.org/markup-compatibility/2006" xmlns:a14="http://schemas.microsoft.com/office/drawing/2010/main">
      <mc:Choice Requires="a14">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2" name="TextBox 61"/>
            <xdr:cNvSpPr txBox="1"/>
          </xdr:nvSpPr>
          <xdr:spPr>
            <a:xfrm>
              <a:off x="2144485" y="47872650"/>
              <a:ext cx="209277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𝐻𝑜𝑢𝑟𝑠−𝐹𝑜𝑜𝑑𝐶𝑜𝑜𝑘𝑒𝑑/〖𝐸𝑙𝑒𝑐𝑃𝐶〗_𝐵𝑎𝑠𝑒 ))−(〖𝐸𝑙𝑒𝑐𝐼𝑑𝑙𝑒〗_𝐸𝑆𝑇𝐴𝑅∗(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𝑇𝐴𝑅 ))]∗𝐷𝑎𝑦𝑠/1000</a:t>
              </a:r>
              <a:endParaRPr lang="en-US" sz="1400"/>
            </a:p>
          </xdr:txBody>
        </xdr:sp>
      </mc:Fallback>
    </mc:AlternateContent>
    <xdr:clientData/>
  </xdr:twoCellAnchor>
  <xdr:twoCellAnchor>
    <xdr:from>
      <xdr:col>2</xdr:col>
      <xdr:colOff>0</xdr:colOff>
      <xdr:row>571</xdr:row>
      <xdr:rowOff>95247</xdr:rowOff>
    </xdr:from>
    <xdr:to>
      <xdr:col>2</xdr:col>
      <xdr:colOff>0</xdr:colOff>
      <xdr:row>573</xdr:row>
      <xdr:rowOff>152572</xdr:rowOff>
    </xdr:to>
    <mc:AlternateContent xmlns:mc="http://schemas.openxmlformats.org/markup-compatibility/2006" xmlns:a14="http://schemas.microsoft.com/office/drawing/2010/main">
      <mc:Choice Requires="a14">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3" name="TextBox 62"/>
            <xdr:cNvSpPr txBox="1"/>
          </xdr:nvSpPr>
          <xdr:spPr>
            <a:xfrm>
              <a:off x="1028700" y="4920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86590</xdr:colOff>
      <xdr:row>568</xdr:row>
      <xdr:rowOff>135248</xdr:rowOff>
    </xdr:from>
    <xdr:to>
      <xdr:col>16</xdr:col>
      <xdr:colOff>64201</xdr:colOff>
      <xdr:row>573</xdr:row>
      <xdr:rowOff>112569</xdr:rowOff>
    </xdr:to>
    <mc:AlternateContent xmlns:mc="http://schemas.openxmlformats.org/markup-compatibility/2006" xmlns:a14="http://schemas.microsoft.com/office/drawing/2010/main">
      <mc:Choice Requires="a14">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𝐵𝑎𝑠𝑒</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𝐵𝑎𝑠𝑒</m:t>
                                            </m:r>
                                          </m:sub>
                                        </m:sSub>
                                      </m:den>
                                    </m:f>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𝐼𝑑𝑙𝑒</m:t>
                                        </m:r>
                                      </m:e>
                                      <m:sub>
                                        <m:r>
                                          <a:rPr lang="en-US" sz="1400" b="0" i="1">
                                            <a:latin typeface="Cambria Math" panose="02040503050406030204" pitchFamily="18" charset="0"/>
                                          </a:rPr>
                                          <m:t>𝐸𝑆𝑇𝐴𝑅</m:t>
                                        </m:r>
                                      </m:sub>
                                    </m:sSub>
                                    <m:r>
                                      <a:rPr lang="en-US" sz="1400" b="0" i="1">
                                        <a:latin typeface="Cambria Math" panose="02040503050406030204" pitchFamily="18" charset="0"/>
                                      </a:rPr>
                                      <m:t>∗</m:t>
                                    </m:r>
                                    <m:r>
                                      <a:rPr lang="en-US" sz="1400" b="0" i="1">
                                        <a:latin typeface="Cambria Math" panose="02040503050406030204" pitchFamily="18" charset="0"/>
                                      </a:rPr>
                                      <m:t>𝑊𝑖𝑑𝑡h</m:t>
                                    </m:r>
                                    <m:r>
                                      <a:rPr lang="en-US" sz="1400" b="0" i="1">
                                        <a:latin typeface="Cambria Math" panose="02040503050406030204" pitchFamily="18" charset="0"/>
                                      </a:rPr>
                                      <m:t>∗</m:t>
                                    </m:r>
                                    <m:r>
                                      <a:rPr lang="en-US" sz="1400" b="0" i="1">
                                        <a:latin typeface="Cambria Math" panose="02040503050406030204" pitchFamily="18" charset="0"/>
                                      </a:rPr>
                                      <m:t>𝐷𝑒𝑝𝑡h</m:t>
                                    </m:r>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𝑜𝑢𝑟𝑠</m:t>
                                    </m:r>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𝐹𝑜𝑜𝑑𝐶𝑜𝑜𝑘𝑒𝑑</m:t>
                                        </m:r>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𝑃𝐶</m:t>
                                            </m:r>
                                          </m:e>
                                          <m:sub>
                                            <m:r>
                                              <a:rPr lang="en-US" sz="1400" b="0" i="1">
                                                <a:latin typeface="Cambria Math" panose="02040503050406030204" pitchFamily="18" charset="0"/>
                                              </a:rPr>
                                              <m:t>𝐸𝑆𝑇𝐴𝑅</m:t>
                                            </m:r>
                                          </m:sub>
                                        </m:sSub>
                                      </m:den>
                                    </m:f>
                                  </m:e>
                                </m:d>
                              </m:e>
                            </m:d>
                          </m:e>
                        </m:d>
                        <m:r>
                          <a:rPr lang="en-US" sz="1400" b="0" i="1">
                            <a:latin typeface="Cambria Math" panose="02040503050406030204" pitchFamily="18" charset="0"/>
                          </a:rPr>
                          <m:t>+</m:t>
                        </m:r>
                        <m:d>
                          <m:dPr>
                            <m:ctrlPr>
                              <a:rPr lang="en-US" sz="1400" b="0" i="1">
                                <a:latin typeface="Cambria Math" panose="02040503050406030204" pitchFamily="18" charset="0"/>
                              </a:rPr>
                            </m:ctrlPr>
                          </m:dPr>
                          <m:e>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𝐵𝑎𝑠𝑒</m:t>
                                        </m:r>
                                      </m:sub>
                                    </m:sSub>
                                  </m:den>
                                </m:f>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𝐹𝑜𝑜𝑑𝐶𝑜𝑜𝑘𝑒𝑑</m:t>
                                </m:r>
                                <m:r>
                                  <a:rPr lang="en-US" sz="1400" b="0" i="1">
                                    <a:latin typeface="Cambria Math" panose="02040503050406030204" pitchFamily="18" charset="0"/>
                                  </a:rPr>
                                  <m:t>∗</m:t>
                                </m:r>
                                <m:f>
                                  <m:fPr>
                                    <m:ctrlPr>
                                      <a:rPr lang="en-US" sz="1400" b="0" i="1">
                                        <a:latin typeface="Cambria Math" panose="02040503050406030204" pitchFamily="18" charset="0"/>
                                      </a:rPr>
                                    </m:ctrlPr>
                                  </m:fPr>
                                  <m:num>
                                    <m:sSub>
                                      <m:sSubPr>
                                        <m:ctrlPr>
                                          <a:rPr lang="en-US" sz="1400" b="0" i="1">
                                            <a:latin typeface="Cambria Math" panose="02040503050406030204" pitchFamily="18" charset="0"/>
                                          </a:rPr>
                                        </m:ctrlPr>
                                      </m:sSubPr>
                                      <m:e>
                                        <m:r>
                                          <a:rPr lang="en-US" sz="1400" b="0" i="1">
                                            <a:latin typeface="Cambria Math" panose="02040503050406030204" pitchFamily="18" charset="0"/>
                                          </a:rPr>
                                          <m:t>𝐸𝐹𝑂𝑂𝐷</m:t>
                                        </m:r>
                                      </m:e>
                                      <m:sub>
                                        <m:r>
                                          <a:rPr lang="en-US" sz="1400" b="0" i="1">
                                            <a:latin typeface="Cambria Math" panose="02040503050406030204" pitchFamily="18" charset="0"/>
                                          </a:rPr>
                                          <m:t>𝐸𝑙𝑒𝑐</m:t>
                                        </m:r>
                                      </m:sub>
                                    </m:sSub>
                                  </m:num>
                                  <m:den>
                                    <m:sSub>
                                      <m:sSubPr>
                                        <m:ctrlPr>
                                          <a:rPr lang="en-US" sz="1400" b="0" i="1">
                                            <a:latin typeface="Cambria Math" panose="02040503050406030204" pitchFamily="18" charset="0"/>
                                          </a:rPr>
                                        </m:ctrlPr>
                                      </m:sSubPr>
                                      <m:e>
                                        <m:r>
                                          <a:rPr lang="en-US" sz="1400" b="0" i="1">
                                            <a:latin typeface="Cambria Math" panose="02040503050406030204" pitchFamily="18" charset="0"/>
                                          </a:rPr>
                                          <m:t>𝐸𝑙𝑒𝑐𝐸𝑓𝑓</m:t>
                                        </m:r>
                                      </m:e>
                                      <m:sub>
                                        <m:r>
                                          <a:rPr lang="en-US" sz="1400" b="0" i="1">
                                            <a:latin typeface="Cambria Math" panose="02040503050406030204" pitchFamily="18" charset="0"/>
                                          </a:rPr>
                                          <m:t>𝐸𝑆𝐴𝑅</m:t>
                                        </m:r>
                                      </m:sub>
                                    </m:sSub>
                                  </m:den>
                                </m:f>
                              </m:e>
                            </m:d>
                          </m:e>
                        </m:d>
                      </m:e>
                    </m:d>
                    <m:r>
                      <a:rPr lang="en-US" sz="1400" b="0" i="1">
                        <a:latin typeface="Cambria Math" panose="02040503050406030204" pitchFamily="18" charset="0"/>
                      </a:rPr>
                      <m:t>∗</m:t>
                    </m:r>
                    <m:r>
                      <a:rPr lang="en-US" sz="1400" b="0" i="1">
                        <a:latin typeface="Cambria Math" panose="02040503050406030204" pitchFamily="18" charset="0"/>
                      </a:rPr>
                      <m:t>𝐷𝑎𝑦𝑠</m:t>
                    </m:r>
                    <m:r>
                      <a:rPr lang="en-US" sz="1400" b="0" i="1">
                        <a:latin typeface="Cambria Math" panose="02040503050406030204" pitchFamily="18" charset="0"/>
                      </a:rPr>
                      <m:t>/1000</m:t>
                    </m:r>
                  </m:oMath>
                </m:oMathPara>
              </a14:m>
              <a:endParaRPr lang="en-US" sz="1400"/>
            </a:p>
          </xdr:txBody>
        </xdr:sp>
      </mc:Choice>
      <mc:Fallback xmlns="">
        <xdr:sp macro="" textlink="">
          <xdr:nvSpPr>
            <xdr:cNvPr id="64" name="TextBox 63"/>
            <xdr:cNvSpPr txBox="1"/>
          </xdr:nvSpPr>
          <xdr:spPr>
            <a:xfrm>
              <a:off x="2258290" y="49206150"/>
              <a:ext cx="192276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𝐸𝑙𝑒𝑐𝐼𝑑𝑙𝑒〗_𝐵𝑎𝑠𝑒∗𝑊𝑖𝑑𝑡ℎ∗𝐷𝑒𝑝𝑡ℎ)∗(𝐻𝑜𝑢𝑟𝑠−𝐹𝑜𝑜𝑑𝐶𝑜𝑜𝑘𝑒𝑑/〖𝐸𝑙𝑒𝑐𝑃𝐶〗_𝐵𝑎𝑠𝑒 ))−((〖𝐸𝑙𝑒𝑐𝐼𝑑𝑙𝑒〗_𝐸𝑆𝑇𝐴𝑅∗𝑊𝑖𝑑𝑡ℎ∗𝐷𝑒𝑝𝑡ℎ)∗(𝐻𝑜𝑢𝑟𝑠−𝐹𝑜𝑜𝑑𝐶𝑜𝑜𝑘𝑒𝑑/〖𝐸𝑙𝑒𝑐𝑃𝐶〗_𝐸𝑆𝑇𝐴𝑅 )))+((𝐹𝑜𝑜𝑑𝐶𝑜𝑜𝑘𝑒𝑑∗〖𝐸𝐹𝑂𝑂𝐷〗_𝐸𝑙𝑒𝑐/〖𝐸𝑙𝑒𝑐𝐸𝑓𝑓〗_𝐵𝑎𝑠𝑒 )−(𝐹𝑜𝑜𝑑𝐶𝑜𝑜𝑘𝑒𝑑∗〖𝐸𝐹𝑂𝑂𝐷〗_𝐸𝑙𝑒𝑐/〖𝐸𝑙𝑒𝑐𝐸𝑓𝑓〗_𝐸𝑆𝐴𝑅 ))]∗𝐷𝑎𝑦𝑠/1000</a:t>
              </a:r>
              <a:endParaRPr lang="en-US" sz="1400"/>
            </a:p>
          </xdr:txBody>
        </xdr:sp>
      </mc:Fallback>
    </mc:AlternateContent>
    <xdr:clientData/>
  </xdr:twoCellAnchor>
  <xdr:twoCellAnchor>
    <xdr:from>
      <xdr:col>2</xdr:col>
      <xdr:colOff>0</xdr:colOff>
      <xdr:row>587</xdr:row>
      <xdr:rowOff>95247</xdr:rowOff>
    </xdr:from>
    <xdr:to>
      <xdr:col>2</xdr:col>
      <xdr:colOff>0</xdr:colOff>
      <xdr:row>589</xdr:row>
      <xdr:rowOff>152572</xdr:rowOff>
    </xdr:to>
    <mc:AlternateContent xmlns:mc="http://schemas.openxmlformats.org/markup-compatibility/2006" xmlns:a14="http://schemas.microsoft.com/office/drawing/2010/main">
      <mc:Choice Requires="a14">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5" name="TextBox 64"/>
            <xdr:cNvSpPr txBox="1"/>
          </xdr:nvSpPr>
          <xdr:spPr>
            <a:xfrm>
              <a:off x="1028700" y="50539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4428</xdr:colOff>
      <xdr:row>585</xdr:row>
      <xdr:rowOff>173594</xdr:rowOff>
    </xdr:from>
    <xdr:to>
      <xdr:col>4</xdr:col>
      <xdr:colOff>4104408</xdr:colOff>
      <xdr:row>588</xdr:row>
      <xdr:rowOff>82879</xdr:rowOff>
    </xdr:to>
    <mc:AlternateContent xmlns:mc="http://schemas.openxmlformats.org/markup-compatibility/2006" xmlns:a14="http://schemas.microsoft.com/office/drawing/2010/main">
      <mc:Choice Requires="a14">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sSub>
                      <m:sSubPr>
                        <m:ctrlPr>
                          <a:rPr lang="en-US" sz="1400" b="0" i="1">
                            <a:latin typeface="Cambria Math" panose="02040503050406030204" pitchFamily="18" charset="0"/>
                          </a:rPr>
                        </m:ctrlPr>
                      </m:sSubPr>
                      <m:e>
                        <m:r>
                          <a:rPr lang="en-US" sz="1400" b="0" i="1">
                            <a:latin typeface="Cambria Math" panose="02040503050406030204" pitchFamily="18" charset="0"/>
                          </a:rPr>
                          <m:t>𝐻𝑃</m:t>
                        </m:r>
                      </m:e>
                      <m:sub>
                        <m:r>
                          <a:rPr lang="en-US" sz="1400" b="0" i="1">
                            <a:latin typeface="Cambria Math" panose="02040503050406030204" pitchFamily="18" charset="0"/>
                          </a:rPr>
                          <m:t>𝑒𝑥h𝑎𝑢𝑠𝑡</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𝑘𝑊</m:t>
                        </m:r>
                      </m:e>
                      <m:sub>
                        <m:r>
                          <a:rPr lang="en-US" sz="1400" b="0" i="1">
                            <a:latin typeface="Cambria Math" panose="02040503050406030204" pitchFamily="18" charset="0"/>
                          </a:rPr>
                          <m:t>𝑆𝑎𝑣𝑖𝑛𝑔𝑠</m:t>
                        </m:r>
                      </m:sub>
                    </m:sSub>
                    <m:r>
                      <a:rPr lang="en-US" sz="1400" b="0" i="1">
                        <a:latin typeface="Cambria Math" panose="02040503050406030204" pitchFamily="18" charset="0"/>
                      </a:rPr>
                      <m:t>∗</m:t>
                    </m:r>
                    <m:r>
                      <a:rPr lang="en-US" sz="1400" b="0" i="1">
                        <a:latin typeface="Cambria Math" panose="02040503050406030204" pitchFamily="18" charset="0"/>
                      </a:rPr>
                      <m:t>𝐻𝑜𝑢𝑟𝑠</m:t>
                    </m:r>
                    <m:r>
                      <a:rPr lang="en-US" sz="1400" b="0" i="1">
                        <a:latin typeface="Cambria Math" panose="02040503050406030204" pitchFamily="18" charset="0"/>
                      </a:rPr>
                      <m:t>∗</m:t>
                    </m:r>
                    <m:r>
                      <a:rPr lang="en-US" sz="1400" b="0" i="1">
                        <a:latin typeface="Cambria Math" panose="02040503050406030204" pitchFamily="18" charset="0"/>
                      </a:rPr>
                      <m:t>𝐷𝑎𝑦𝑠</m:t>
                    </m:r>
                  </m:oMath>
                </m:oMathPara>
              </a14:m>
              <a:endParaRPr lang="en-US" sz="1400"/>
            </a:p>
          </xdr:txBody>
        </xdr:sp>
      </mc:Choice>
      <mc:Fallback xmlns="">
        <xdr:sp macro="" textlink="">
          <xdr:nvSpPr>
            <xdr:cNvPr id="66" name="TextBox 65"/>
            <xdr:cNvSpPr txBox="1"/>
          </xdr:nvSpPr>
          <xdr:spPr>
            <a:xfrm>
              <a:off x="2226128" y="50539650"/>
              <a:ext cx="552635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𝐻𝑃〗_𝑒𝑥ℎ𝑎𝑢𝑠𝑡∗〖𝑘𝑊〗_𝑆𝑎𝑣𝑖𝑛𝑔𝑠∗𝐻𝑜𝑢𝑟𝑠∗𝐷𝑎𝑦𝑠</a:t>
              </a:r>
              <a:endParaRPr lang="en-US" sz="1400"/>
            </a:p>
          </xdr:txBody>
        </xdr:sp>
      </mc:Fallback>
    </mc:AlternateContent>
    <xdr:clientData/>
  </xdr:twoCellAnchor>
  <xdr:twoCellAnchor>
    <xdr:from>
      <xdr:col>2</xdr:col>
      <xdr:colOff>0</xdr:colOff>
      <xdr:row>603</xdr:row>
      <xdr:rowOff>95247</xdr:rowOff>
    </xdr:from>
    <xdr:to>
      <xdr:col>2</xdr:col>
      <xdr:colOff>0</xdr:colOff>
      <xdr:row>605</xdr:row>
      <xdr:rowOff>152572</xdr:rowOff>
    </xdr:to>
    <mc:AlternateContent xmlns:mc="http://schemas.openxmlformats.org/markup-compatibility/2006" xmlns:a14="http://schemas.microsoft.com/office/drawing/2010/main">
      <mc:Choice Requires="a14">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67" name="TextBox 66"/>
            <xdr:cNvSpPr txBox="1"/>
          </xdr:nvSpPr>
          <xdr:spPr>
            <a:xfrm>
              <a:off x="1028700" y="51873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4081</xdr:colOff>
      <xdr:row>600</xdr:row>
      <xdr:rowOff>36286</xdr:rowOff>
    </xdr:from>
    <xdr:to>
      <xdr:col>5</xdr:col>
      <xdr:colOff>669470</xdr:colOff>
      <xdr:row>602</xdr:row>
      <xdr:rowOff>136071</xdr:rowOff>
    </xdr:to>
    <mc:AlternateContent xmlns:mc="http://schemas.openxmlformats.org/markup-compatibility/2006" xmlns:a14="http://schemas.microsoft.com/office/drawing/2010/main">
      <mc:Choice Requires="a14">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h</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 ∗8.33∗1∗</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𝑜𝑢𝑡</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𝑖𝑛</m:t>
                            </m:r>
                          </m:sub>
                        </m:sSub>
                      </m:e>
                    </m:d>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f>
                          <m:fPr>
                            <m:type m:val="lin"/>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𝐸𝐹𝐹</m:t>
                            </m:r>
                            <m:r>
                              <a:rPr lang="en-US" sz="1400" b="0" i="1">
                                <a:latin typeface="Cambria Math" panose="02040503050406030204" pitchFamily="18" charset="0"/>
                                <a:ea typeface="Cambria Math" panose="02040503050406030204" pitchFamily="18" charset="0"/>
                              </a:rPr>
                              <m:t>_</m:t>
                            </m:r>
                            <m:r>
                              <a:rPr lang="en-US" sz="1400" b="0" i="1">
                                <a:latin typeface="Cambria Math" panose="02040503050406030204" pitchFamily="18" charset="0"/>
                                <a:ea typeface="Cambria Math" panose="02040503050406030204" pitchFamily="18" charset="0"/>
                              </a:rPr>
                              <m:t>𝐸𝑙𝑒𝑐</m:t>
                            </m:r>
                          </m:den>
                        </m:f>
                      </m:num>
                      <m:den>
                        <m:r>
                          <a:rPr lang="en-US" sz="1400" b="0" i="1">
                            <a:latin typeface="Cambria Math" panose="02040503050406030204" pitchFamily="18" charset="0"/>
                            <a:ea typeface="Cambria Math" panose="02040503050406030204" pitchFamily="18" charset="0"/>
                          </a:rPr>
                          <m:t>3413</m:t>
                        </m:r>
                      </m:den>
                    </m:f>
                  </m:oMath>
                </m:oMathPara>
              </a14:m>
              <a:endParaRPr lang="en-US" sz="1400"/>
            </a:p>
          </xdr:txBody>
        </xdr:sp>
      </mc:Choice>
      <mc:Fallback xmlns="">
        <xdr:sp macro="" textlink="">
          <xdr:nvSpPr>
            <xdr:cNvPr id="68" name="TextBox 67"/>
            <xdr:cNvSpPr txBox="1"/>
          </xdr:nvSpPr>
          <xdr:spPr>
            <a:xfrm flipH="1">
              <a:off x="2175781" y="51873150"/>
              <a:ext cx="6961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ℎ</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𝐺𝑎𝑙𝑙𝑜𝑛𝑠 ∗8.33∗1∗(𝑇_𝑜𝑢𝑡−𝑇_𝑖𝑛 )∗(1∕〖𝐸𝐹𝐹_𝐸𝑙𝑒𝑐〗)/3413</a:t>
              </a:r>
              <a:endParaRPr lang="en-US" sz="1400"/>
            </a:p>
          </xdr:txBody>
        </xdr:sp>
      </mc:Fallback>
    </mc:AlternateContent>
    <xdr:clientData/>
  </xdr:twoCellAnchor>
  <xdr:twoCellAnchor>
    <xdr:from>
      <xdr:col>3</xdr:col>
      <xdr:colOff>24740</xdr:colOff>
      <xdr:row>603</xdr:row>
      <xdr:rowOff>92650</xdr:rowOff>
    </xdr:from>
    <xdr:to>
      <xdr:col>16</xdr:col>
      <xdr:colOff>872201</xdr:colOff>
      <xdr:row>604</xdr:row>
      <xdr:rowOff>150231</xdr:rowOff>
    </xdr:to>
    <mc:AlternateContent xmlns:mc="http://schemas.openxmlformats.org/markup-compatibility/2006" xmlns:a14="http://schemas.microsoft.com/office/drawing/2010/main">
      <mc:Choice Requires="a14">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𝐺𝑎𝑙𝑙𝑜𝑛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𝐿𝑂</m:t>
                            </m:r>
                          </m:e>
                          <m:sub>
                            <m:r>
                              <a:rPr lang="en-US" sz="1400" b="0" i="1">
                                <a:latin typeface="Cambria Math" panose="02040503050406030204" pitchFamily="18" charset="0"/>
                                <a:ea typeface="Cambria Math" panose="02040503050406030204" pitchFamily="18" charset="0"/>
                              </a:rPr>
                              <m:t>𝑒𝑓𝑓</m:t>
                            </m:r>
                          </m:sub>
                        </m:sSub>
                      </m:e>
                    </m:d>
                    <m:r>
                      <a:rPr lang="en-US" sz="1400" b="0" i="1">
                        <a:latin typeface="Cambria Math" panose="02040503050406030204" pitchFamily="18" charset="0"/>
                        <a:ea typeface="Cambria Math" panose="02040503050406030204" pitchFamily="18" charset="0"/>
                      </a:rPr>
                      <m:t>∗6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𝑂𝑈𝑅𝑆</m:t>
                        </m:r>
                      </m:e>
                      <m:sub>
                        <m:r>
                          <a:rPr lang="en-US" sz="1400" b="0" i="1">
                            <a:latin typeface="Cambria Math" panose="02040503050406030204" pitchFamily="18" charset="0"/>
                            <a:ea typeface="Cambria Math" panose="02040503050406030204" pitchFamily="18" charset="0"/>
                          </a:rPr>
                          <m:t>𝑑𝑎𝑦</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𝐷𝐴𝑌𝑆</m:t>
                        </m:r>
                      </m:e>
                      <m:sub>
                        <m:r>
                          <a:rPr lang="en-US" sz="1400" b="0" i="1">
                            <a:latin typeface="Cambria Math" panose="02040503050406030204" pitchFamily="18" charset="0"/>
                            <a:ea typeface="Cambria Math" panose="02040503050406030204" pitchFamily="18" charset="0"/>
                          </a:rPr>
                          <m:t>𝑦𝑒𝑎𝑟</m:t>
                        </m:r>
                      </m:sub>
                    </m:sSub>
                  </m:oMath>
                </m:oMathPara>
              </a14:m>
              <a:endParaRPr lang="en-US" sz="1400"/>
            </a:p>
          </xdr:txBody>
        </xdr:sp>
      </mc:Choice>
      <mc:Fallback xmlns="">
        <xdr:sp macro="" textlink="">
          <xdr:nvSpPr>
            <xdr:cNvPr id="69" name="TextBox 68"/>
            <xdr:cNvSpPr txBox="1"/>
          </xdr:nvSpPr>
          <xdr:spPr>
            <a:xfrm>
              <a:off x="2196440" y="51873150"/>
              <a:ext cx="20097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𝐺𝑎𝑙𝑙𝑜𝑛𝑠=(〖𝐹𝐿𝑂〗_𝑏𝑎𝑠𝑒−〖𝐹𝐿𝑂〗_𝑒𝑓𝑓 )∗60∗〖𝐻𝑂𝑈𝑅𝑆〗_𝑑𝑎𝑦∗〖𝐷𝐴𝑌𝑆〗_𝑦𝑒𝑎𝑟</a:t>
              </a:r>
              <a:endParaRPr lang="en-US" sz="1400"/>
            </a:p>
          </xdr:txBody>
        </xdr:sp>
      </mc:Fallback>
    </mc:AlternateContent>
    <xdr:clientData/>
  </xdr:twoCellAnchor>
  <xdr:twoCellAnchor>
    <xdr:from>
      <xdr:col>2</xdr:col>
      <xdr:colOff>0</xdr:colOff>
      <xdr:row>619</xdr:row>
      <xdr:rowOff>95247</xdr:rowOff>
    </xdr:from>
    <xdr:to>
      <xdr:col>2</xdr:col>
      <xdr:colOff>0</xdr:colOff>
      <xdr:row>621</xdr:row>
      <xdr:rowOff>152572</xdr:rowOff>
    </xdr:to>
    <mc:AlternateContent xmlns:mc="http://schemas.openxmlformats.org/markup-compatibility/2006" xmlns:a14="http://schemas.microsoft.com/office/drawing/2010/main">
      <mc:Choice Requires="a14">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0" name="TextBox 69"/>
            <xdr:cNvSpPr txBox="1"/>
          </xdr:nvSpPr>
          <xdr:spPr>
            <a:xfrm>
              <a:off x="1028700" y="53206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51954</xdr:colOff>
      <xdr:row>617</xdr:row>
      <xdr:rowOff>144729</xdr:rowOff>
    </xdr:from>
    <xdr:to>
      <xdr:col>5</xdr:col>
      <xdr:colOff>1056409</xdr:colOff>
      <xdr:row>620</xdr:row>
      <xdr:rowOff>84486</xdr:rowOff>
    </xdr:to>
    <mc:AlternateContent xmlns:mc="http://schemas.openxmlformats.org/markup-compatibility/2006" xmlns:a14="http://schemas.microsoft.com/office/drawing/2010/main">
      <mc:Choice Requires="a14">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0">
                        <a:latin typeface="Cambria Math" panose="02040503050406030204" pitchFamily="18" charset="0"/>
                        <a:ea typeface="Cambria Math" panose="02040503050406030204" pitchFamily="18" charset="0"/>
                      </a:rPr>
                      <m:t>%</m:t>
                    </m:r>
                    <m:r>
                      <m:rPr>
                        <m:sty m:val="p"/>
                      </m:rPr>
                      <a:rPr lang="en-US" sz="1400" b="0" i="0">
                        <a:latin typeface="Cambria Math" panose="02040503050406030204" pitchFamily="18" charset="0"/>
                        <a:ea typeface="Cambria Math" panose="02040503050406030204" pitchFamily="18" charset="0"/>
                      </a:rPr>
                      <m:t>ElectricDHW</m:t>
                    </m:r>
                    <m:r>
                      <a:rPr lang="en-US" sz="1400" b="0" i="0">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𝑙𝑜𝑤</m:t>
                                    </m:r>
                                  </m:sub>
                                </m:sSub>
                              </m:e>
                            </m:d>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𝐺𝑃𝑀</m:t>
                                </m:r>
                              </m:e>
                              <m:sub>
                                <m:r>
                                  <a:rPr lang="en-US" sz="1400" b="0" i="1">
                                    <a:latin typeface="Cambria Math" panose="02040503050406030204" pitchFamily="18" charset="0"/>
                                    <a:ea typeface="Cambria Math" panose="02040503050406030204" pitchFamily="18" charset="0"/>
                                  </a:rPr>
                                  <m:t>𝑏𝑎𝑠𝑒</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𝑠𝑎𝑔𝑒</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𝑃𝐺</m:t>
                        </m:r>
                      </m:e>
                      <m:sub>
                        <m:r>
                          <a:rPr lang="en-US" sz="1400" b="0" i="1">
                            <a:latin typeface="Cambria Math" panose="02040503050406030204" pitchFamily="18" charset="0"/>
                            <a:ea typeface="Cambria Math" panose="02040503050406030204" pitchFamily="18" charset="0"/>
                          </a:rPr>
                          <m:t>𝑒𝑙𝑒𝑐𝑡𝑟𝑖𝑐</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71" name="TextBox 70"/>
            <xdr:cNvSpPr txBox="1"/>
          </xdr:nvSpPr>
          <xdr:spPr>
            <a:xfrm>
              <a:off x="2223654" y="53206650"/>
              <a:ext cx="730048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ElectricDHW∗(((〖𝐺𝑃𝑀〗_𝑏𝑎𝑠𝑒−〖𝐺𝑃𝑀〗_𝑙𝑜𝑤 ))/〖𝐺𝑃𝑀〗_𝑏𝑎𝑠𝑒 )∗𝑈𝑠𝑎𝑔𝑒∗〖𝐸𝑃𝐺〗_𝑒𝑙𝑒𝑐𝑡𝑟𝑖𝑐∗𝐼𝑆𝑅</a:t>
              </a:r>
              <a:endParaRPr lang="en-US" sz="1400"/>
            </a:p>
          </xdr:txBody>
        </xdr:sp>
      </mc:Fallback>
    </mc:AlternateContent>
    <xdr:clientData/>
  </xdr:twoCellAnchor>
  <xdr:twoCellAnchor>
    <xdr:from>
      <xdr:col>6</xdr:col>
      <xdr:colOff>12246</xdr:colOff>
      <xdr:row>617</xdr:row>
      <xdr:rowOff>161924</xdr:rowOff>
    </xdr:from>
    <xdr:to>
      <xdr:col>11</xdr:col>
      <xdr:colOff>1251856</xdr:colOff>
      <xdr:row>619</xdr:row>
      <xdr:rowOff>130534</xdr:rowOff>
    </xdr:to>
    <mc:AlternateContent xmlns:mc="http://schemas.openxmlformats.org/markup-compatibility/2006" xmlns:a14="http://schemas.microsoft.com/office/drawing/2010/main">
      <mc:Choice Requires="a14">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sSub>
                      <m:sSubPr>
                        <m:ctrlPr>
                          <a:rPr lang="en-US" sz="1400" i="1">
                            <a:latin typeface="Cambria Math" panose="02040503050406030204" pitchFamily="18" charset="0"/>
                          </a:rPr>
                        </m:ctrlPr>
                      </m:sSubPr>
                      <m:e>
                        <m:r>
                          <a:rPr lang="en-US" sz="1400" b="0" i="1">
                            <a:latin typeface="Cambria Math" panose="02040503050406030204" pitchFamily="18" charset="0"/>
                          </a:rPr>
                          <m:t>𝐸𝑃𝐺</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8.33∗1∗</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𝑚𝑖𝑥𝑒𝑑</m:t>
                                </m:r>
                              </m:sub>
                            </m:sSub>
                            <m:r>
                              <a:rPr lang="en-US" sz="1400" b="0" i="1">
                                <a:latin typeface="Cambria Math" panose="02040503050406030204" pitchFamily="18" charset="0"/>
                              </a:rPr>
                              <m:t>−</m:t>
                            </m:r>
                            <m:sSub>
                              <m:sSubPr>
                                <m:ctrlPr>
                                  <a:rPr lang="en-US" sz="1400" b="0" i="1">
                                    <a:latin typeface="Cambria Math" panose="02040503050406030204" pitchFamily="18" charset="0"/>
                                  </a:rPr>
                                </m:ctrlPr>
                              </m:sSubPr>
                              <m:e>
                                <m:r>
                                  <a:rPr lang="en-US" sz="1400" b="0" i="1">
                                    <a:latin typeface="Cambria Math" panose="02040503050406030204" pitchFamily="18" charset="0"/>
                                  </a:rPr>
                                  <m:t>𝑊𝑎𝑡𝑒𝑟𝑇𝑒𝑚𝑝</m:t>
                                </m:r>
                              </m:e>
                              <m:sub>
                                <m:r>
                                  <a:rPr lang="en-US" sz="1400" b="0" i="1">
                                    <a:latin typeface="Cambria Math" panose="02040503050406030204" pitchFamily="18" charset="0"/>
                                  </a:rPr>
                                  <m:t>𝑠𝑢𝑝𝑝𝑙𝑦</m:t>
                                </m:r>
                              </m:sub>
                            </m:sSub>
                          </m:e>
                        </m:d>
                      </m:e>
                    </m:d>
                    <m:r>
                      <a:rPr lang="en-US" sz="1400" b="0" i="1">
                        <a:latin typeface="Cambria Math" panose="02040503050406030204" pitchFamily="18" charset="0"/>
                      </a:rPr>
                      <m:t>/</m:t>
                    </m:r>
                    <m:d>
                      <m:dPr>
                        <m:ctrlPr>
                          <a:rPr lang="en-US" sz="1400" b="0" i="1">
                            <a:latin typeface="Cambria Math" panose="02040503050406030204" pitchFamily="18" charset="0"/>
                          </a:rPr>
                        </m:ctrlPr>
                      </m:dPr>
                      <m:e>
                        <m:sSub>
                          <m:sSubPr>
                            <m:ctrlPr>
                              <a:rPr lang="en-US" sz="1400" b="0" i="1">
                                <a:latin typeface="Cambria Math" panose="02040503050406030204" pitchFamily="18" charset="0"/>
                              </a:rPr>
                            </m:ctrlPr>
                          </m:sSubPr>
                          <m:e>
                            <m:r>
                              <a:rPr lang="en-US" sz="1400" b="0" i="1">
                                <a:latin typeface="Cambria Math" panose="02040503050406030204" pitchFamily="18" charset="0"/>
                              </a:rPr>
                              <m:t>𝑅𝐸</m:t>
                            </m:r>
                          </m:e>
                          <m:sub>
                            <m:r>
                              <a:rPr lang="en-US" sz="1400" b="0" i="1">
                                <a:latin typeface="Cambria Math" panose="02040503050406030204" pitchFamily="18" charset="0"/>
                              </a:rPr>
                              <m:t>𝑒𝑙𝑒𝑐𝑡𝑟𝑖𝑐</m:t>
                            </m:r>
                          </m:sub>
                        </m:sSub>
                        <m:r>
                          <a:rPr lang="en-US" sz="1400" b="0" i="1">
                            <a:latin typeface="Cambria Math" panose="02040503050406030204" pitchFamily="18" charset="0"/>
                          </a:rPr>
                          <m:t>∗3412</m:t>
                        </m:r>
                      </m:e>
                    </m:d>
                  </m:oMath>
                </m:oMathPara>
              </a14:m>
              <a:endParaRPr lang="en-US" sz="1100"/>
            </a:p>
          </xdr:txBody>
        </xdr:sp>
      </mc:Choice>
      <mc:Fallback xmlns="">
        <xdr:sp macro="" textlink="">
          <xdr:nvSpPr>
            <xdr:cNvPr id="72" name="TextBox 71"/>
            <xdr:cNvSpPr txBox="1"/>
          </xdr:nvSpPr>
          <xdr:spPr>
            <a:xfrm>
              <a:off x="9784896" y="53206650"/>
              <a:ext cx="80976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rPr>
                <a:t>〖</a:t>
              </a:r>
              <a:r>
                <a:rPr lang="en-US" sz="1400" b="0" i="0">
                  <a:latin typeface="Cambria Math" panose="02040503050406030204" pitchFamily="18" charset="0"/>
                </a:rPr>
                <a:t>𝐸𝑃𝐺〗_𝑒𝑙𝑒𝑐𝑡𝑟𝑖𝑐=(8.33∗1∗(〖𝑊𝑎𝑡𝑒𝑟𝑇𝑒𝑚𝑝〗_𝑚𝑖𝑥𝑒𝑑−〖𝑊𝑎𝑡𝑒𝑟𝑇𝑒𝑚𝑝〗_𝑠𝑢𝑝𝑝𝑙𝑦 ))/(〖𝑅𝐸〗_𝑒𝑙𝑒𝑐𝑡𝑟𝑖𝑐∗3412)</a:t>
              </a:r>
              <a:endParaRPr lang="en-US" sz="1100"/>
            </a:p>
          </xdr:txBody>
        </xdr:sp>
      </mc:Fallback>
    </mc:AlternateContent>
    <xdr:clientData/>
  </xdr:twoCellAnchor>
  <xdr:twoCellAnchor>
    <xdr:from>
      <xdr:col>2</xdr:col>
      <xdr:colOff>0</xdr:colOff>
      <xdr:row>635</xdr:row>
      <xdr:rowOff>95247</xdr:rowOff>
    </xdr:from>
    <xdr:to>
      <xdr:col>2</xdr:col>
      <xdr:colOff>0</xdr:colOff>
      <xdr:row>637</xdr:row>
      <xdr:rowOff>152572</xdr:rowOff>
    </xdr:to>
    <mc:AlternateContent xmlns:mc="http://schemas.openxmlformats.org/markup-compatibility/2006" xmlns:a14="http://schemas.microsoft.com/office/drawing/2010/main">
      <mc:Choice Requires="a14">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3" name="TextBox 72"/>
            <xdr:cNvSpPr txBox="1"/>
          </xdr:nvSpPr>
          <xdr:spPr>
            <a:xfrm>
              <a:off x="1028700" y="5454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2720</xdr:colOff>
      <xdr:row>633</xdr:row>
      <xdr:rowOff>122464</xdr:rowOff>
    </xdr:from>
    <xdr:to>
      <xdr:col>4</xdr:col>
      <xdr:colOff>1428749</xdr:colOff>
      <xdr:row>635</xdr:row>
      <xdr:rowOff>164733</xdr:rowOff>
    </xdr:to>
    <mc:AlternateContent xmlns:mc="http://schemas.openxmlformats.org/markup-compatibility/2006" xmlns:a14="http://schemas.microsoft.com/office/drawing/2010/main">
      <mc:Choice Requires="a14">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0">
                        <a:latin typeface="Cambria Math" panose="02040503050406030204" pitchFamily="18" charset="0"/>
                        <a:ea typeface="Cambria Math" panose="02040503050406030204" pitchFamily="18" charset="0"/>
                      </a:rPr>
                      <m:t>=651</m:t>
                    </m:r>
                  </m:oMath>
                </m:oMathPara>
              </a14:m>
              <a:endParaRPr lang="en-US" sz="1400"/>
            </a:p>
          </xdr:txBody>
        </xdr:sp>
      </mc:Choice>
      <mc:Fallback xmlns="">
        <xdr:sp macro="" textlink="">
          <xdr:nvSpPr>
            <xdr:cNvPr id="74" name="TextBox 73"/>
            <xdr:cNvSpPr txBox="1"/>
          </xdr:nvSpPr>
          <xdr:spPr>
            <a:xfrm flipH="1">
              <a:off x="2174420" y="54540150"/>
              <a:ext cx="29024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651</a:t>
              </a:r>
              <a:endParaRPr lang="en-US" sz="1400"/>
            </a:p>
          </xdr:txBody>
        </xdr:sp>
      </mc:Fallback>
    </mc:AlternateContent>
    <xdr:clientData/>
  </xdr:twoCellAnchor>
  <xdr:twoCellAnchor>
    <xdr:from>
      <xdr:col>2</xdr:col>
      <xdr:colOff>0</xdr:colOff>
      <xdr:row>651</xdr:row>
      <xdr:rowOff>95247</xdr:rowOff>
    </xdr:from>
    <xdr:to>
      <xdr:col>2</xdr:col>
      <xdr:colOff>0</xdr:colOff>
      <xdr:row>653</xdr:row>
      <xdr:rowOff>152572</xdr:rowOff>
    </xdr:to>
    <mc:AlternateContent xmlns:mc="http://schemas.openxmlformats.org/markup-compatibility/2006" xmlns:a14="http://schemas.microsoft.com/office/drawing/2010/main">
      <mc:Choice Requires="a14">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5" name="TextBox 74"/>
            <xdr:cNvSpPr txBox="1"/>
          </xdr:nvSpPr>
          <xdr:spPr>
            <a:xfrm>
              <a:off x="1028700" y="5587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0</xdr:colOff>
      <xdr:row>649</xdr:row>
      <xdr:rowOff>108856</xdr:rowOff>
    </xdr:from>
    <xdr:to>
      <xdr:col>5</xdr:col>
      <xdr:colOff>462643</xdr:colOff>
      <xdr:row>652</xdr:row>
      <xdr:rowOff>9308</xdr:rowOff>
    </xdr:to>
    <mc:AlternateContent xmlns:mc="http://schemas.openxmlformats.org/markup-compatibility/2006" xmlns:a14="http://schemas.microsoft.com/office/drawing/2010/main">
      <mc:Choice Requires="a14">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𝑆𝑞𝑓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𝐹𝑎𝑐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𝑃𝐹</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𝐸𝑅</m:t>
                            </m:r>
                          </m:e>
                          <m:sub>
                            <m:r>
                              <a:rPr lang="en-US" sz="1400" b="0" i="1">
                                <a:latin typeface="Cambria Math" panose="02040503050406030204" pitchFamily="18" charset="0"/>
                                <a:ea typeface="Cambria Math" panose="02040503050406030204" pitchFamily="18" charset="0"/>
                              </a:rPr>
                              <m:t>𝑒𝑥𝑖𝑠𝑡</m:t>
                            </m:r>
                          </m:sub>
                        </m:sSub>
                      </m:den>
                    </m:f>
                  </m:oMath>
                </m:oMathPara>
              </a14:m>
              <a:endParaRPr lang="en-US" sz="1400"/>
            </a:p>
          </xdr:txBody>
        </xdr:sp>
      </mc:Choice>
      <mc:Fallback xmlns="">
        <xdr:sp macro="" textlink="">
          <xdr:nvSpPr>
            <xdr:cNvPr id="76" name="TextBox 75"/>
            <xdr:cNvSpPr txBox="1"/>
          </xdr:nvSpPr>
          <xdr:spPr>
            <a:xfrm flipH="1">
              <a:off x="2171700" y="55873650"/>
              <a:ext cx="6758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𝑞𝑓𝑡∗𝑆𝑎𝑣𝑖𝑛𝑔𝑠 𝐹𝑎𝑐𝑡𝑜𝑟∗𝑃𝐹)/〖𝐸𝐸𝑅〗_𝑒𝑥𝑖𝑠𝑡 </a:t>
              </a:r>
              <a:endParaRPr lang="en-US" sz="1400"/>
            </a:p>
          </xdr:txBody>
        </xdr:sp>
      </mc:Fallback>
    </mc:AlternateContent>
    <xdr:clientData/>
  </xdr:twoCellAnchor>
  <xdr:twoCellAnchor>
    <xdr:from>
      <xdr:col>2</xdr:col>
      <xdr:colOff>0</xdr:colOff>
      <xdr:row>669</xdr:row>
      <xdr:rowOff>95247</xdr:rowOff>
    </xdr:from>
    <xdr:to>
      <xdr:col>2</xdr:col>
      <xdr:colOff>0</xdr:colOff>
      <xdr:row>671</xdr:row>
      <xdr:rowOff>152572</xdr:rowOff>
    </xdr:to>
    <mc:AlternateContent xmlns:mc="http://schemas.openxmlformats.org/markup-compatibility/2006" xmlns:a14="http://schemas.microsoft.com/office/drawing/2010/main">
      <mc:Choice Requires="a14">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7" name="TextBox 76"/>
            <xdr:cNvSpPr txBox="1"/>
          </xdr:nvSpPr>
          <xdr:spPr>
            <a:xfrm>
              <a:off x="1028700" y="57588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272142</xdr:colOff>
      <xdr:row>667</xdr:row>
      <xdr:rowOff>13003</xdr:rowOff>
    </xdr:from>
    <xdr:to>
      <xdr:col>4</xdr:col>
      <xdr:colOff>4857749</xdr:colOff>
      <xdr:row>669</xdr:row>
      <xdr:rowOff>142292</xdr:rowOff>
    </xdr:to>
    <mc:AlternateContent xmlns:mc="http://schemas.openxmlformats.org/markup-compatibility/2006" xmlns:a14="http://schemas.microsoft.com/office/drawing/2010/main">
      <mc:Choice Requires="a14">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𝑄𝐹𝑇</m:t>
                            </m:r>
                          </m:e>
                          <m:sub>
                            <m:r>
                              <a:rPr lang="en-US" sz="1400" b="0" i="1">
                                <a:latin typeface="Cambria Math" panose="02040503050406030204" pitchFamily="18" charset="0"/>
                                <a:ea typeface="Cambria Math" panose="02040503050406030204" pitchFamily="18" charset="0"/>
                              </a:rPr>
                              <m:t>𝑐𝑜𝑛𝑑</m:t>
                            </m:r>
                          </m:sub>
                        </m:sSub>
                      </m:num>
                      <m:den>
                        <m:r>
                          <a:rPr lang="en-US" sz="1400" b="0" i="1">
                            <a:latin typeface="Cambria Math" panose="02040503050406030204" pitchFamily="18" charset="0"/>
                            <a:ea typeface="Cambria Math" panose="02040503050406030204" pitchFamily="18" charset="0"/>
                          </a:rPr>
                          <m:t>1000</m:t>
                        </m:r>
                      </m:den>
                    </m:f>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𝑆𝐹</m:t>
                        </m:r>
                      </m:e>
                      <m:sub>
                        <m:r>
                          <a:rPr lang="en-US" sz="1400" b="0" i="1">
                            <a:latin typeface="Cambria Math" panose="02040503050406030204" pitchFamily="18" charset="0"/>
                            <a:ea typeface="Cambria Math" panose="02040503050406030204" pitchFamily="18" charset="0"/>
                          </a:rPr>
                          <m:t>h𝑒𝑎𝑡</m:t>
                        </m:r>
                      </m:sub>
                    </m:sSub>
                  </m:oMath>
                </m:oMathPara>
              </a14:m>
              <a:endParaRPr lang="en-US" sz="1100"/>
            </a:p>
          </xdr:txBody>
        </xdr:sp>
      </mc:Choice>
      <mc:Fallback xmlns="">
        <xdr:sp macro="" textlink="">
          <xdr:nvSpPr>
            <xdr:cNvPr id="78" name="TextBox 77"/>
            <xdr:cNvSpPr txBox="1"/>
          </xdr:nvSpPr>
          <xdr:spPr>
            <a:xfrm flipH="1">
              <a:off x="1300842" y="57588150"/>
              <a:ext cx="71668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𝑄𝐹𝑇〗_𝑐𝑜𝑛𝑑/1000∗〖𝑆𝐹〗_𝑐𝑜𝑜𝑙𝑖𝑛𝑔+〖𝑆𝑄𝐹𝑇〗_𝑐𝑜𝑛𝑑/1000∗〖𝑆𝐹〗_ℎ𝑒𝑎𝑡</a:t>
              </a:r>
              <a:endParaRPr lang="en-US" sz="1100"/>
            </a:p>
          </xdr:txBody>
        </xdr:sp>
      </mc:Fallback>
    </mc:AlternateContent>
    <xdr:clientData/>
  </xdr:twoCellAnchor>
  <xdr:twoCellAnchor>
    <xdr:from>
      <xdr:col>2</xdr:col>
      <xdr:colOff>0</xdr:colOff>
      <xdr:row>687</xdr:row>
      <xdr:rowOff>95247</xdr:rowOff>
    </xdr:from>
    <xdr:to>
      <xdr:col>2</xdr:col>
      <xdr:colOff>0</xdr:colOff>
      <xdr:row>689</xdr:row>
      <xdr:rowOff>152572</xdr:rowOff>
    </xdr:to>
    <mc:AlternateContent xmlns:mc="http://schemas.openxmlformats.org/markup-compatibility/2006" xmlns:a14="http://schemas.microsoft.com/office/drawing/2010/main">
      <mc:Choice Requires="a14">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79" name="TextBox 78"/>
            <xdr:cNvSpPr txBox="1"/>
          </xdr:nvSpPr>
          <xdr:spPr>
            <a:xfrm>
              <a:off x="1028700" y="58921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108857</xdr:colOff>
      <xdr:row>685</xdr:row>
      <xdr:rowOff>40822</xdr:rowOff>
    </xdr:from>
    <xdr:to>
      <xdr:col>5</xdr:col>
      <xdr:colOff>190500</xdr:colOff>
      <xdr:row>687</xdr:row>
      <xdr:rowOff>96941</xdr:rowOff>
    </xdr:to>
    <mc:AlternateContent xmlns:mc="http://schemas.openxmlformats.org/markup-compatibility/2006" xmlns:a14="http://schemas.microsoft.com/office/drawing/2010/main">
      <mc:Choice Requires="a14">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𝑃</m:t>
                        </m:r>
                      </m:e>
                      <m:sub>
                        <m:r>
                          <a:rPr lang="en-US" sz="1400" b="0" i="1">
                            <a:latin typeface="Cambria Math" panose="02040503050406030204" pitchFamily="18" charset="0"/>
                            <a:ea typeface="Cambria Math" panose="02040503050406030204" pitchFamily="18" charset="0"/>
                          </a:rPr>
                          <m:t>𝑠𝑓</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𝐹</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𝑓𝑎𝑛</m:t>
                        </m:r>
                      </m:sub>
                    </m:sSub>
                  </m:oMath>
                </m:oMathPara>
              </a14:m>
              <a:endParaRPr lang="en-US" sz="1400"/>
            </a:p>
          </xdr:txBody>
        </xdr:sp>
      </mc:Choice>
      <mc:Fallback xmlns="">
        <xdr:sp macro="" textlink="">
          <xdr:nvSpPr>
            <xdr:cNvPr id="80" name="TextBox 79"/>
            <xdr:cNvSpPr txBox="1"/>
          </xdr:nvSpPr>
          <xdr:spPr>
            <a:xfrm flipH="1">
              <a:off x="2280557" y="58921650"/>
              <a:ext cx="63776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𝑃_𝑠𝑓∗𝑆𝐹∗〖𝐻𝑜𝑢𝑟𝑠〗_𝑓𝑎𝑛</a:t>
              </a:r>
              <a:endParaRPr lang="en-US" sz="1400"/>
            </a:p>
          </xdr:txBody>
        </xdr:sp>
      </mc:Fallback>
    </mc:AlternateContent>
    <xdr:clientData/>
  </xdr:twoCellAnchor>
  <xdr:twoCellAnchor>
    <xdr:from>
      <xdr:col>2</xdr:col>
      <xdr:colOff>0</xdr:colOff>
      <xdr:row>704</xdr:row>
      <xdr:rowOff>95247</xdr:rowOff>
    </xdr:from>
    <xdr:to>
      <xdr:col>2</xdr:col>
      <xdr:colOff>0</xdr:colOff>
      <xdr:row>706</xdr:row>
      <xdr:rowOff>152572</xdr:rowOff>
    </xdr:to>
    <mc:AlternateContent xmlns:mc="http://schemas.openxmlformats.org/markup-compatibility/2006" xmlns:a14="http://schemas.microsoft.com/office/drawing/2010/main">
      <mc:Choice Requires="a14">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1" name="TextBox 80"/>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00</xdr:row>
      <xdr:rowOff>63500</xdr:rowOff>
    </xdr:from>
    <xdr:to>
      <xdr:col>2</xdr:col>
      <xdr:colOff>0</xdr:colOff>
      <xdr:row>704</xdr:row>
      <xdr:rowOff>158750</xdr:rowOff>
    </xdr:to>
    <mc:AlternateContent xmlns:mc="http://schemas.openxmlformats.org/markup-compatibility/2006" xmlns:a14="http://schemas.microsoft.com/office/drawing/2010/main">
      <mc:Choice Requires="a14">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sSub>
                      <m:sSubPr>
                        <m:ctrlPr>
                          <a:rPr lang="en-US" sz="2000" b="0" i="1">
                            <a:latin typeface="Cambria Math" panose="02040503050406030204" pitchFamily="18" charset="0"/>
                            <a:ea typeface="Cambria Math" panose="02040503050406030204" pitchFamily="18" charset="0"/>
                          </a:rPr>
                        </m:ctrlPr>
                      </m:sSubPr>
                      <m:e>
                        <m:r>
                          <a:rPr lang="en-US" sz="1200" b="0" i="1">
                            <a:solidFill>
                              <a:schemeClr val="tx1"/>
                            </a:solidFill>
                            <a:effectLst/>
                            <a:latin typeface="Cambria Math" panose="02040503050406030204" pitchFamily="18" charset="0"/>
                            <a:ea typeface="+mn-ea"/>
                            <a:cs typeface="+mn-cs"/>
                          </a:rPr>
                          <m:t>𝑘𝑊h</m:t>
                        </m:r>
                      </m:e>
                      <m:sub>
                        <m:r>
                          <a:rPr lang="en-US" sz="2000" b="0" i="1">
                            <a:latin typeface="Cambria Math" panose="02040503050406030204" pitchFamily="18" charset="0"/>
                            <a:ea typeface="Cambria Math" panose="02040503050406030204" pitchFamily="18" charset="0"/>
                          </a:rPr>
                          <m:t>𝑓𝑖𝑟𝑠𝑡</m:t>
                        </m:r>
                        <m:r>
                          <a:rPr lang="en-US" sz="2000" b="0" i="1">
                            <a:latin typeface="Cambria Math" panose="02040503050406030204" pitchFamily="18" charset="0"/>
                            <a:ea typeface="Cambria Math" panose="02040503050406030204" pitchFamily="18" charset="0"/>
                          </a:rPr>
                          <m:t> 5</m:t>
                        </m:r>
                      </m:sub>
                    </m:sSub>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f>
                          <m:fPr>
                            <m:type m:val="lin"/>
                            <m:ctrlPr>
                              <a:rPr lang="en-US" sz="1600" b="0" i="1">
                                <a:solidFill>
                                  <a:schemeClr val="tx1"/>
                                </a:solidFill>
                                <a:effectLst/>
                                <a:latin typeface="Cambria Math" panose="02040503050406030204" pitchFamily="18" charset="0"/>
                                <a:ea typeface="+mn-ea"/>
                                <a:cs typeface="+mn-cs"/>
                              </a:rPr>
                            </m:ctrlPr>
                          </m:fPr>
                          <m:num>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𝐵𝑡𝑢</m:t>
                                </m:r>
                              </m:e>
                              <m:sub>
                                <m:r>
                                  <a:rPr lang="en-US" sz="1600" b="0" i="1">
                                    <a:solidFill>
                                      <a:schemeClr val="tx1"/>
                                    </a:solidFill>
                                    <a:effectLst/>
                                    <a:latin typeface="Cambria Math" panose="02040503050406030204" pitchFamily="18" charset="0"/>
                                    <a:ea typeface="+mn-ea"/>
                                    <a:cs typeface="+mn-cs"/>
                                  </a:rPr>
                                  <m:t>𝑐𝑜𝑜𝑙</m:t>
                                </m:r>
                              </m:sub>
                            </m:sSub>
                          </m:num>
                          <m:den>
                            <m:r>
                              <a:rPr lang="en-US" sz="1600" b="0" i="1">
                                <a:solidFill>
                                  <a:schemeClr val="tx1"/>
                                </a:solidFill>
                                <a:effectLst/>
                                <a:latin typeface="Cambria Math" panose="02040503050406030204" pitchFamily="18" charset="0"/>
                                <a:ea typeface="+mn-ea"/>
                                <a:cs typeface="+mn-cs"/>
                              </a:rPr>
                              <m:t>h𝑟</m:t>
                            </m:r>
                          </m:den>
                        </m:f>
                        <m:r>
                          <a:rPr lang="en-US" sz="1600" b="0" i="1">
                            <a:solidFill>
                              <a:schemeClr val="tx1"/>
                            </a:solidFill>
                            <a:effectLst/>
                            <a:latin typeface="Cambria Math" panose="02040503050406030204" pitchFamily="18" charset="0"/>
                            <a:ea typeface="+mn-ea"/>
                            <a:cs typeface="+mn-cs"/>
                          </a:rPr>
                          <m:t>∗</m:t>
                        </m:r>
                        <m:d>
                          <m:dPr>
                            <m:ctrlPr>
                              <a:rPr lang="en-US" sz="1600" b="0" i="1">
                                <a:solidFill>
                                  <a:schemeClr val="tx1"/>
                                </a:solidFill>
                                <a:effectLst/>
                                <a:latin typeface="Cambria Math" panose="02040503050406030204" pitchFamily="18" charset="0"/>
                                <a:ea typeface="+mn-ea"/>
                                <a:cs typeface="+mn-cs"/>
                              </a:rPr>
                            </m:ctrlPr>
                          </m:dPr>
                          <m:e>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𝑥𝑖𝑠𝑡</m:t>
                                    </m:r>
                                  </m:sub>
                                </m:sSub>
                              </m:den>
                            </m:f>
                            <m:r>
                              <a:rPr lang="en-US" sz="1600" b="0" i="1">
                                <a:solidFill>
                                  <a:schemeClr val="tx1"/>
                                </a:solidFill>
                                <a:effectLst/>
                                <a:latin typeface="Cambria Math" panose="02040503050406030204" pitchFamily="18" charset="0"/>
                                <a:ea typeface="+mn-ea"/>
                                <a:cs typeface="+mn-cs"/>
                              </a:rPr>
                              <m:t>−</m:t>
                            </m:r>
                            <m:f>
                              <m:fPr>
                                <m:ctrlPr>
                                  <a:rPr lang="en-US" sz="1600" b="0" i="1">
                                    <a:solidFill>
                                      <a:schemeClr val="tx1"/>
                                    </a:solidFill>
                                    <a:effectLst/>
                                    <a:latin typeface="Cambria Math" panose="02040503050406030204" pitchFamily="18" charset="0"/>
                                    <a:ea typeface="+mn-ea"/>
                                    <a:cs typeface="+mn-cs"/>
                                  </a:rPr>
                                </m:ctrlPr>
                              </m:fPr>
                              <m:num>
                                <m:r>
                                  <a:rPr lang="en-US" sz="1600" b="0" i="1">
                                    <a:solidFill>
                                      <a:schemeClr val="tx1"/>
                                    </a:solidFill>
                                    <a:effectLst/>
                                    <a:latin typeface="Cambria Math" panose="02040503050406030204" pitchFamily="18" charset="0"/>
                                    <a:ea typeface="+mn-ea"/>
                                    <a:cs typeface="+mn-cs"/>
                                  </a:rPr>
                                  <m:t>1</m:t>
                                </m:r>
                              </m:num>
                              <m:den>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𝐸𝑅</m:t>
                                    </m:r>
                                  </m:e>
                                  <m:sub>
                                    <m:r>
                                      <a:rPr lang="en-US" sz="1600" b="0" i="1">
                                        <a:solidFill>
                                          <a:schemeClr val="tx1"/>
                                        </a:solidFill>
                                        <a:effectLst/>
                                        <a:latin typeface="Cambria Math" panose="02040503050406030204" pitchFamily="18" charset="0"/>
                                        <a:ea typeface="+mn-ea"/>
                                        <a:cs typeface="+mn-cs"/>
                                      </a:rPr>
                                      <m:t>𝑒𝑒</m:t>
                                    </m:r>
                                  </m:sub>
                                </m:sSub>
                              </m:den>
                            </m:f>
                          </m:e>
                        </m:d>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𝐸𝐹𝐿𝐻</m:t>
                            </m:r>
                          </m:e>
                          <m:sub>
                            <m:r>
                              <a:rPr lang="en-US" sz="1600" b="0" i="1">
                                <a:solidFill>
                                  <a:schemeClr val="tx1"/>
                                </a:solidFill>
                                <a:effectLst/>
                                <a:latin typeface="Cambria Math" panose="02040503050406030204" pitchFamily="18" charset="0"/>
                                <a:ea typeface="+mn-ea"/>
                                <a:cs typeface="+mn-cs"/>
                              </a:rPr>
                              <m:t>𝑐𝑜𝑜𝑙</m:t>
                            </m:r>
                          </m:sub>
                        </m:sSub>
                      </m:e>
                    </m:d>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f>
                              <m:fPr>
                                <m:type m:val="lin"/>
                                <m:ctrlPr>
                                  <a:rPr lang="en-US" sz="1200" b="0" i="1">
                                    <a:solidFill>
                                      <a:schemeClr val="tx1"/>
                                    </a:solidFill>
                                    <a:effectLst/>
                                    <a:latin typeface="Cambria Math" panose="02040503050406030204" pitchFamily="18" charset="0"/>
                                    <a:ea typeface="+mn-ea"/>
                                    <a:cs typeface="+mn-cs"/>
                                  </a:rPr>
                                </m:ctrlPr>
                              </m:fPr>
                              <m:num>
                                <m:sSub>
                                  <m:sSubPr>
                                    <m:ctrlPr>
                                      <a:rPr lang="en-US" sz="1200" b="0" i="1">
                                        <a:solidFill>
                                          <a:schemeClr val="tx1"/>
                                        </a:solidFill>
                                        <a:effectLst/>
                                        <a:latin typeface="Cambria Math" panose="02040503050406030204" pitchFamily="18" charset="0"/>
                                        <a:ea typeface="+mn-ea"/>
                                        <a:cs typeface="+mn-cs"/>
                                      </a:rPr>
                                    </m:ctrlPr>
                                  </m:sSubPr>
                                  <m:e>
                                    <m:r>
                                      <a:rPr lang="en-US" sz="1200" b="0" i="1">
                                        <a:solidFill>
                                          <a:schemeClr val="tx1"/>
                                        </a:solidFill>
                                        <a:effectLst/>
                                        <a:latin typeface="Cambria Math" panose="02040503050406030204" pitchFamily="18" charset="0"/>
                                        <a:ea typeface="+mn-ea"/>
                                        <a:cs typeface="+mn-cs"/>
                                      </a:rPr>
                                      <m:t>𝑘𝐵𝑡𝑢</m:t>
                                    </m:r>
                                  </m:e>
                                  <m:sub>
                                    <m:r>
                                      <a:rPr lang="en-US" sz="1200" b="0" i="1">
                                        <a:solidFill>
                                          <a:schemeClr val="tx1"/>
                                        </a:solidFill>
                                        <a:effectLst/>
                                        <a:latin typeface="Cambria Math" panose="02040503050406030204" pitchFamily="18" charset="0"/>
                                        <a:ea typeface="+mn-ea"/>
                                        <a:cs typeface="+mn-cs"/>
                                      </a:rPr>
                                      <m:t>h𝑒𝑎𝑡</m:t>
                                    </m:r>
                                  </m:sub>
                                </m:sSub>
                              </m:num>
                              <m:den>
                                <m:r>
                                  <a:rPr lang="en-US" sz="1200" b="0" i="1">
                                    <a:solidFill>
                                      <a:schemeClr val="tx1"/>
                                    </a:solidFill>
                                    <a:effectLst/>
                                    <a:latin typeface="Cambria Math" panose="02040503050406030204" pitchFamily="18" charset="0"/>
                                    <a:ea typeface="+mn-ea"/>
                                    <a:cs typeface="+mn-cs"/>
                                  </a:rPr>
                                  <m:t>h𝑟</m:t>
                                </m:r>
                              </m:den>
                            </m:f>
                          </m:num>
                          <m:den>
                            <m:r>
                              <a:rPr lang="en-US" sz="2000" b="0" i="1">
                                <a:latin typeface="Cambria Math" panose="02040503050406030204" pitchFamily="18" charset="0"/>
                              </a:rPr>
                              <m:t>3.412</m:t>
                            </m:r>
                          </m:den>
                        </m:f>
                        <m:r>
                          <a:rPr lang="en-US" sz="2000" b="0" i="1">
                            <a:latin typeface="Cambria Math" panose="02040503050406030204" pitchFamily="18" charset="0"/>
                          </a:rPr>
                          <m:t>∗</m:t>
                        </m:r>
                        <m:d>
                          <m:dPr>
                            <m:ctrlPr>
                              <a:rPr lang="en-US" sz="2000" b="0" i="1">
                                <a:latin typeface="Cambria Math" panose="02040503050406030204" pitchFamily="18" charset="0"/>
                              </a:rPr>
                            </m:ctrlPr>
                          </m:dPr>
                          <m:e>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𝑥𝑖𝑠𝑡</m:t>
                                    </m:r>
                                  </m:sub>
                                </m:sSub>
                              </m:den>
                            </m:f>
                            <m:r>
                              <a:rPr lang="en-US" sz="2000" b="0" i="1">
                                <a:latin typeface="Cambria Math" panose="02040503050406030204" pitchFamily="18" charset="0"/>
                              </a:rPr>
                              <m:t>−</m:t>
                            </m:r>
                            <m:f>
                              <m:fPr>
                                <m:ctrlPr>
                                  <a:rPr lang="en-US" sz="2000" b="0" i="1">
                                    <a:latin typeface="Cambria Math" panose="02040503050406030204" pitchFamily="18" charset="0"/>
                                  </a:rPr>
                                </m:ctrlPr>
                              </m:fPr>
                              <m:num>
                                <m:r>
                                  <a:rPr lang="en-US" sz="2000" b="0" i="1">
                                    <a:latin typeface="Cambria Math" panose="02040503050406030204" pitchFamily="18" charset="0"/>
                                  </a:rPr>
                                  <m:t>1</m:t>
                                </m:r>
                              </m:num>
                              <m:den>
                                <m:sSub>
                                  <m:sSubPr>
                                    <m:ctrlPr>
                                      <a:rPr lang="en-US" sz="2000" b="0" i="1">
                                        <a:latin typeface="Cambria Math" panose="02040503050406030204" pitchFamily="18" charset="0"/>
                                      </a:rPr>
                                    </m:ctrlPr>
                                  </m:sSubPr>
                                  <m:e>
                                    <m:r>
                                      <a:rPr lang="en-US" sz="2000" b="0" i="1">
                                        <a:latin typeface="Cambria Math" panose="02040503050406030204" pitchFamily="18" charset="0"/>
                                      </a:rPr>
                                      <m:t>𝐶𝑂𝑃</m:t>
                                    </m:r>
                                  </m:e>
                                  <m:sub>
                                    <m:r>
                                      <a:rPr lang="en-US" sz="2000" b="0" i="1">
                                        <a:latin typeface="Cambria Math" panose="02040503050406030204" pitchFamily="18" charset="0"/>
                                      </a:rPr>
                                      <m:t>𝑒𝑒</m:t>
                                    </m:r>
                                  </m:sub>
                                </m:sSub>
                              </m:den>
                            </m:f>
                          </m:e>
                        </m:d>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𝐸𝐹𝐿𝐻</m:t>
                            </m:r>
                          </m:e>
                          <m:sub>
                            <m:r>
                              <a:rPr lang="en-US" sz="2000" b="0" i="1">
                                <a:latin typeface="Cambria Math" panose="02040503050406030204" pitchFamily="18" charset="0"/>
                              </a:rPr>
                              <m:t>h𝑒𝑎𝑡</m:t>
                            </m:r>
                          </m:sub>
                        </m:sSub>
                      </m:e>
                    </m:d>
                  </m:oMath>
                </m:oMathPara>
              </a14:m>
              <a:endParaRPr lang="en-US" sz="1800"/>
            </a:p>
          </xdr:txBody>
        </xdr:sp>
      </mc:Choice>
      <mc:Fallback xmlns="">
        <xdr:sp macro="" textlink="">
          <xdr:nvSpPr>
            <xdr:cNvPr id="82" name="TextBox 81"/>
            <xdr:cNvSpPr txBox="1"/>
          </xdr:nvSpPr>
          <xdr:spPr>
            <a:xfrm>
              <a:off x="1028700" y="60636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𝑊ℎ</a:t>
              </a:r>
              <a:r>
                <a:rPr lang="en-US" sz="2000" b="0" i="0">
                  <a:solidFill>
                    <a:schemeClr val="tx1"/>
                  </a:solidFill>
                  <a:effectLst/>
                  <a:latin typeface="Cambria Math" panose="02040503050406030204" pitchFamily="18" charset="0"/>
                  <a:ea typeface="Cambria Math" panose="02040503050406030204" pitchFamily="18" charset="0"/>
                  <a:cs typeface="+mn-cs"/>
                </a:rPr>
                <a:t>〗_(</a:t>
              </a:r>
              <a:r>
                <a:rPr lang="en-US" sz="2000" b="0" i="0">
                  <a:latin typeface="Cambria Math" panose="02040503050406030204" pitchFamily="18" charset="0"/>
                  <a:ea typeface="Cambria Math" panose="02040503050406030204" pitchFamily="18" charset="0"/>
                </a:rPr>
                <a:t>𝑓𝑖𝑟𝑠𝑡 5)</a:t>
              </a:r>
              <a:r>
                <a:rPr lang="en-US" sz="2000" i="0">
                  <a:latin typeface="Cambria Math" panose="02040503050406030204" pitchFamily="18" charset="0"/>
                </a:rPr>
                <a:t>=</a:t>
              </a:r>
              <a:r>
                <a:rPr lang="en-US" sz="2000" b="0" i="0">
                  <a:latin typeface="Cambria Math" panose="02040503050406030204" pitchFamily="18" charset="0"/>
                </a:rPr>
                <a:t> (</a:t>
              </a:r>
              <a:r>
                <a:rPr lang="en-US" sz="1600" b="0" i="0">
                  <a:solidFill>
                    <a:schemeClr val="tx1"/>
                  </a:solidFill>
                  <a:effectLst/>
                  <a:latin typeface="Cambria Math" panose="02040503050406030204" pitchFamily="18" charset="0"/>
                  <a:ea typeface="+mn-ea"/>
                  <a:cs typeface="+mn-cs"/>
                </a:rPr>
                <a:t>〖𝑘𝐵𝑡𝑢〗_𝑐𝑜𝑜𝑙∕ℎ𝑟∗(1/〖𝐸𝐸𝑅〗_𝑒𝑥𝑖𝑠𝑡 −1/〖𝐸𝐸𝑅〗_𝑒𝑒 )∗〖𝐸𝐹𝐿𝐻〗_𝑐𝑜𝑜𝑙 )</a:t>
              </a:r>
              <a:r>
                <a:rPr lang="en-US" sz="2000" b="0" i="0">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𝑘𝐵𝑡𝑢〗_ℎ𝑒𝑎𝑡∕ℎ𝑟</a:t>
              </a:r>
              <a:r>
                <a:rPr lang="en-US" sz="2000" b="0" i="0">
                  <a:solidFill>
                    <a:schemeClr val="tx1"/>
                  </a:solidFill>
                  <a:effectLst/>
                  <a:latin typeface="Cambria Math" panose="02040503050406030204" pitchFamily="18" charset="0"/>
                  <a:ea typeface="+mn-ea"/>
                  <a:cs typeface="+mn-cs"/>
                </a:rPr>
                <a:t>)/</a:t>
              </a:r>
              <a:r>
                <a:rPr lang="en-US" sz="2000" b="0" i="0">
                  <a:latin typeface="Cambria Math" panose="02040503050406030204" pitchFamily="18" charset="0"/>
                </a:rPr>
                <a:t>3.412∗(1/〖𝐶𝑂𝑃〗_𝑒𝑥𝑖𝑠𝑡 −1/〖𝐶𝑂𝑃〗_𝑒𝑒 )∗〖𝐸𝐹𝐿𝐻〗_ℎ𝑒𝑎𝑡 )</a:t>
              </a:r>
              <a:endParaRPr lang="en-US" sz="1800"/>
            </a:p>
          </xdr:txBody>
        </xdr:sp>
      </mc:Fallback>
    </mc:AlternateContent>
    <xdr:clientData/>
  </xdr:twoCellAnchor>
  <xdr:twoCellAnchor>
    <xdr:from>
      <xdr:col>3</xdr:col>
      <xdr:colOff>40822</xdr:colOff>
      <xdr:row>701</xdr:row>
      <xdr:rowOff>81643</xdr:rowOff>
    </xdr:from>
    <xdr:to>
      <xdr:col>14</xdr:col>
      <xdr:colOff>353787</xdr:colOff>
      <xdr:row>705</xdr:row>
      <xdr:rowOff>108857</xdr:rowOff>
    </xdr:to>
    <mc:AlternateContent xmlns:mc="http://schemas.openxmlformats.org/markup-compatibility/2006" xmlns:a14="http://schemas.microsoft.com/office/drawing/2010/main">
      <mc:Choice Requires="a14">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latin typeface="Cambria Math" panose="02040503050406030204" pitchFamily="18" charset="0"/>
                        <a:ea typeface="Cambria Math" panose="02040503050406030204" pitchFamily="18" charset="0"/>
                      </a:rPr>
                      <m:t>∆</m:t>
                    </m:r>
                    <m:sSub>
                      <m:sSubPr>
                        <m:ctrlPr>
                          <a:rPr lang="en-US" sz="1800" b="0" i="1">
                            <a:latin typeface="Cambria Math" panose="02040503050406030204" pitchFamily="18" charset="0"/>
                            <a:ea typeface="Cambria Math" panose="02040503050406030204" pitchFamily="18" charset="0"/>
                          </a:rPr>
                        </m:ctrlPr>
                      </m:sSubPr>
                      <m:e>
                        <m:r>
                          <a:rPr lang="en-US" sz="1100" b="0" i="1">
                            <a:solidFill>
                              <a:schemeClr val="tx1"/>
                            </a:solidFill>
                            <a:effectLst/>
                            <a:latin typeface="Cambria Math" panose="02040503050406030204" pitchFamily="18" charset="0"/>
                            <a:ea typeface="+mn-ea"/>
                            <a:cs typeface="+mn-cs"/>
                          </a:rPr>
                          <m:t>𝑘𝑊h</m:t>
                        </m:r>
                      </m:e>
                      <m:sub>
                        <m:r>
                          <a:rPr lang="en-US" sz="1800" b="0" i="1">
                            <a:latin typeface="Cambria Math" panose="02040503050406030204" pitchFamily="18" charset="0"/>
                            <a:ea typeface="Cambria Math" panose="02040503050406030204" pitchFamily="18" charset="0"/>
                          </a:rPr>
                          <m:t>𝑛𝑒𝑥𝑡</m:t>
                        </m:r>
                        <m:r>
                          <a:rPr lang="en-US" sz="1800" b="0" i="1">
                            <a:latin typeface="Cambria Math" panose="02040503050406030204" pitchFamily="18" charset="0"/>
                            <a:ea typeface="Cambria Math" panose="02040503050406030204" pitchFamily="18" charset="0"/>
                          </a:rPr>
                          <m:t> 10</m:t>
                        </m:r>
                      </m:sub>
                    </m:sSub>
                    <m:r>
                      <a:rPr lang="en-US" sz="1800" i="1">
                        <a:latin typeface="Cambria Math" panose="02040503050406030204" pitchFamily="18" charset="0"/>
                      </a:rPr>
                      <m:t>=</m:t>
                    </m:r>
                    <m:r>
                      <a:rPr lang="en-US" sz="1800" b="0" i="1">
                        <a:latin typeface="Cambria Math" panose="02040503050406030204" pitchFamily="18" charset="0"/>
                      </a:rPr>
                      <m:t> </m:t>
                    </m:r>
                    <m:d>
                      <m:dPr>
                        <m:ctrlPr>
                          <a:rPr lang="en-US" sz="1800" b="0" i="1">
                            <a:latin typeface="Cambria Math" panose="02040503050406030204" pitchFamily="18" charset="0"/>
                          </a:rPr>
                        </m:ctrlPr>
                      </m:dPr>
                      <m:e>
                        <m:f>
                          <m:fPr>
                            <m:type m:val="lin"/>
                            <m:ctrlPr>
                              <a:rPr lang="en-US" sz="1400" b="0" i="1">
                                <a:solidFill>
                                  <a:schemeClr val="tx1"/>
                                </a:solidFill>
                                <a:effectLst/>
                                <a:latin typeface="Cambria Math" panose="02040503050406030204" pitchFamily="18" charset="0"/>
                                <a:ea typeface="+mn-ea"/>
                                <a:cs typeface="+mn-cs"/>
                              </a:rPr>
                            </m:ctrlPr>
                          </m:fPr>
                          <m:num>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𝐵𝑡𝑢</m:t>
                                </m:r>
                              </m:e>
                              <m:sub>
                                <m:r>
                                  <a:rPr lang="en-US" sz="1400" b="0" i="1">
                                    <a:solidFill>
                                      <a:schemeClr val="tx1"/>
                                    </a:solidFill>
                                    <a:effectLst/>
                                    <a:latin typeface="Cambria Math" panose="02040503050406030204" pitchFamily="18" charset="0"/>
                                    <a:ea typeface="+mn-ea"/>
                                    <a:cs typeface="+mn-cs"/>
                                  </a:rPr>
                                  <m:t>𝑐𝑜𝑜𝑙</m:t>
                                </m:r>
                              </m:sub>
                            </m:sSub>
                          </m:num>
                          <m:den>
                            <m:r>
                              <a:rPr lang="en-US" sz="1400" b="0" i="1">
                                <a:solidFill>
                                  <a:schemeClr val="tx1"/>
                                </a:solidFill>
                                <a:effectLst/>
                                <a:latin typeface="Cambria Math" panose="02040503050406030204" pitchFamily="18" charset="0"/>
                                <a:ea typeface="+mn-ea"/>
                                <a:cs typeface="+mn-cs"/>
                              </a:rPr>
                              <m:t>h𝑟</m:t>
                            </m:r>
                          </m:den>
                        </m:f>
                        <m:r>
                          <a:rPr lang="en-US" sz="1400" b="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𝑏𝑎𝑠𝑒</m:t>
                                    </m:r>
                                  </m:sub>
                                </m:sSub>
                              </m:den>
                            </m:f>
                            <m:r>
                              <a:rPr lang="en-US" sz="1400" b="0" i="1">
                                <a:solidFill>
                                  <a:schemeClr val="tx1"/>
                                </a:solidFill>
                                <a:effectLst/>
                                <a:latin typeface="Cambria Math" panose="02040503050406030204" pitchFamily="18" charset="0"/>
                                <a:ea typeface="+mn-ea"/>
                                <a:cs typeface="+mn-cs"/>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𝐸𝑅</m:t>
                                    </m:r>
                                  </m:e>
                                  <m:sub>
                                    <m:r>
                                      <a:rPr lang="en-US" sz="1400" b="0" i="1">
                                        <a:solidFill>
                                          <a:schemeClr val="tx1"/>
                                        </a:solidFill>
                                        <a:effectLst/>
                                        <a:latin typeface="Cambria Math" panose="02040503050406030204" pitchFamily="18" charset="0"/>
                                        <a:ea typeface="+mn-ea"/>
                                        <a:cs typeface="+mn-cs"/>
                                      </a:rPr>
                                      <m:t>𝑒𝑒</m:t>
                                    </m:r>
                                  </m:sub>
                                </m:sSub>
                              </m:den>
                            </m:f>
                          </m:e>
                        </m:d>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𝐹𝐿𝐻</m:t>
                            </m:r>
                          </m:e>
                          <m:sub>
                            <m:r>
                              <a:rPr lang="en-US" sz="1400" b="0" i="1">
                                <a:solidFill>
                                  <a:schemeClr val="tx1"/>
                                </a:solidFill>
                                <a:effectLst/>
                                <a:latin typeface="Cambria Math" panose="02040503050406030204" pitchFamily="18" charset="0"/>
                                <a:ea typeface="+mn-ea"/>
                                <a:cs typeface="+mn-cs"/>
                              </a:rPr>
                              <m:t>𝑐𝑜𝑜𝑙</m:t>
                            </m:r>
                          </m:sub>
                        </m:sSub>
                      </m:e>
                    </m:d>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f>
                              <m:fPr>
                                <m:type m:val="lin"/>
                                <m:ctrlPr>
                                  <a:rPr lang="en-US" sz="1100" b="0" i="1">
                                    <a:solidFill>
                                      <a:schemeClr val="tx1"/>
                                    </a:solidFill>
                                    <a:effectLst/>
                                    <a:latin typeface="Cambria Math" panose="02040503050406030204" pitchFamily="18" charset="0"/>
                                    <a:ea typeface="+mn-ea"/>
                                    <a:cs typeface="+mn-cs"/>
                                  </a:rPr>
                                </m:ctrlPr>
                              </m:fPr>
                              <m:num>
                                <m:sSub>
                                  <m:sSubPr>
                                    <m:ctrlPr>
                                      <a:rPr lang="en-US" sz="1100" b="0" i="1">
                                        <a:solidFill>
                                          <a:schemeClr val="tx1"/>
                                        </a:solidFill>
                                        <a:effectLst/>
                                        <a:latin typeface="Cambria Math" panose="02040503050406030204" pitchFamily="18" charset="0"/>
                                        <a:ea typeface="+mn-ea"/>
                                        <a:cs typeface="+mn-cs"/>
                                      </a:rPr>
                                    </m:ctrlPr>
                                  </m:sSubPr>
                                  <m:e>
                                    <m:r>
                                      <a:rPr lang="en-US" sz="1100" b="0" i="1">
                                        <a:solidFill>
                                          <a:schemeClr val="tx1"/>
                                        </a:solidFill>
                                        <a:effectLst/>
                                        <a:latin typeface="Cambria Math" panose="02040503050406030204" pitchFamily="18" charset="0"/>
                                        <a:ea typeface="+mn-ea"/>
                                        <a:cs typeface="+mn-cs"/>
                                      </a:rPr>
                                      <m:t>𝑘𝐵𝑡𝑢</m:t>
                                    </m:r>
                                  </m:e>
                                  <m:sub>
                                    <m:r>
                                      <a:rPr lang="en-US" sz="1100" b="0" i="1">
                                        <a:solidFill>
                                          <a:schemeClr val="tx1"/>
                                        </a:solidFill>
                                        <a:effectLst/>
                                        <a:latin typeface="Cambria Math" panose="02040503050406030204" pitchFamily="18" charset="0"/>
                                        <a:ea typeface="+mn-ea"/>
                                        <a:cs typeface="+mn-cs"/>
                                      </a:rPr>
                                      <m:t>h𝑒𝑎𝑡</m:t>
                                    </m:r>
                                  </m:sub>
                                </m:sSub>
                              </m:num>
                              <m:den>
                                <m:r>
                                  <a:rPr lang="en-US" sz="1100" b="0" i="1">
                                    <a:solidFill>
                                      <a:schemeClr val="tx1"/>
                                    </a:solidFill>
                                    <a:effectLst/>
                                    <a:latin typeface="Cambria Math" panose="02040503050406030204" pitchFamily="18" charset="0"/>
                                    <a:ea typeface="+mn-ea"/>
                                    <a:cs typeface="+mn-cs"/>
                                  </a:rPr>
                                  <m:t>h𝑟</m:t>
                                </m:r>
                              </m:den>
                            </m:f>
                          </m:num>
                          <m:den>
                            <m:r>
                              <a:rPr lang="en-US" sz="1800" b="0" i="1">
                                <a:latin typeface="Cambria Math" panose="02040503050406030204" pitchFamily="18" charset="0"/>
                              </a:rPr>
                              <m:t>3.412</m:t>
                            </m:r>
                          </m:den>
                        </m:f>
                        <m:r>
                          <a:rPr lang="en-US" sz="1800" b="0" i="1">
                            <a:latin typeface="Cambria Math" panose="02040503050406030204" pitchFamily="18" charset="0"/>
                          </a:rPr>
                          <m:t>∗</m:t>
                        </m:r>
                        <m:d>
                          <m:dPr>
                            <m:ctrlPr>
                              <a:rPr lang="en-US" sz="1800" b="0" i="1">
                                <a:latin typeface="Cambria Math" panose="02040503050406030204" pitchFamily="18" charset="0"/>
                              </a:rPr>
                            </m:ctrlPr>
                          </m:dPr>
                          <m:e>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𝑏𝑎𝑠𝑒</m:t>
                                    </m:r>
                                  </m:sub>
                                </m:sSub>
                              </m:den>
                            </m:f>
                            <m:r>
                              <a:rPr lang="en-US" sz="1800" b="0" i="1">
                                <a:latin typeface="Cambria Math" panose="02040503050406030204" pitchFamily="18" charset="0"/>
                              </a:rPr>
                              <m:t>−</m:t>
                            </m:r>
                            <m:f>
                              <m:fPr>
                                <m:ctrlPr>
                                  <a:rPr lang="en-US" sz="1800" b="0" i="1">
                                    <a:latin typeface="Cambria Math" panose="02040503050406030204" pitchFamily="18" charset="0"/>
                                  </a:rPr>
                                </m:ctrlPr>
                              </m:fPr>
                              <m:num>
                                <m:r>
                                  <a:rPr lang="en-US" sz="1800" b="0" i="1">
                                    <a:latin typeface="Cambria Math" panose="02040503050406030204" pitchFamily="18" charset="0"/>
                                  </a:rPr>
                                  <m:t>1</m:t>
                                </m:r>
                              </m:num>
                              <m:den>
                                <m:sSub>
                                  <m:sSubPr>
                                    <m:ctrlPr>
                                      <a:rPr lang="en-US" sz="1800" b="0" i="1">
                                        <a:latin typeface="Cambria Math" panose="02040503050406030204" pitchFamily="18" charset="0"/>
                                      </a:rPr>
                                    </m:ctrlPr>
                                  </m:sSubPr>
                                  <m:e>
                                    <m:r>
                                      <a:rPr lang="en-US" sz="1800" b="0" i="1">
                                        <a:latin typeface="Cambria Math" panose="02040503050406030204" pitchFamily="18" charset="0"/>
                                      </a:rPr>
                                      <m:t>𝐶𝑂𝑃</m:t>
                                    </m:r>
                                  </m:e>
                                  <m:sub>
                                    <m:r>
                                      <a:rPr lang="en-US" sz="1800" b="0" i="1">
                                        <a:latin typeface="Cambria Math" panose="02040503050406030204" pitchFamily="18" charset="0"/>
                                      </a:rPr>
                                      <m:t>𝑒𝑒</m:t>
                                    </m:r>
                                  </m:sub>
                                </m:sSub>
                              </m:den>
                            </m:f>
                          </m:e>
                        </m:d>
                        <m:r>
                          <a:rPr lang="en-US" sz="1800" b="0" i="1">
                            <a:latin typeface="Cambria Math" panose="02040503050406030204" pitchFamily="18" charset="0"/>
                          </a:rPr>
                          <m:t>∗</m:t>
                        </m:r>
                        <m:sSub>
                          <m:sSubPr>
                            <m:ctrlPr>
                              <a:rPr lang="en-US" sz="1800" b="0" i="1">
                                <a:latin typeface="Cambria Math" panose="02040503050406030204" pitchFamily="18" charset="0"/>
                              </a:rPr>
                            </m:ctrlPr>
                          </m:sSubPr>
                          <m:e>
                            <m:r>
                              <a:rPr lang="en-US" sz="1800" b="0" i="1">
                                <a:latin typeface="Cambria Math" panose="02040503050406030204" pitchFamily="18" charset="0"/>
                              </a:rPr>
                              <m:t>𝐸𝐹𝐿𝐻</m:t>
                            </m:r>
                          </m:e>
                          <m:sub>
                            <m:r>
                              <a:rPr lang="en-US" sz="1800" b="0" i="1">
                                <a:latin typeface="Cambria Math" panose="02040503050406030204" pitchFamily="18" charset="0"/>
                              </a:rPr>
                              <m:t>h𝑒𝑎𝑡</m:t>
                            </m:r>
                          </m:sub>
                        </m:sSub>
                      </m:e>
                    </m:d>
                  </m:oMath>
                </m:oMathPara>
              </a14:m>
              <a:endParaRPr lang="en-US" sz="1600"/>
            </a:p>
          </xdr:txBody>
        </xdr:sp>
      </mc:Choice>
      <mc:Fallback xmlns="">
        <xdr:sp macro="" textlink="">
          <xdr:nvSpPr>
            <xdr:cNvPr id="83" name="TextBox 82"/>
            <xdr:cNvSpPr txBox="1"/>
          </xdr:nvSpPr>
          <xdr:spPr>
            <a:xfrm>
              <a:off x="2212522" y="60636150"/>
              <a:ext cx="1777229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latin typeface="Cambria Math" panose="02040503050406030204" pitchFamily="18" charset="0"/>
                  <a:ea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𝑊ℎ</a:t>
              </a:r>
              <a:r>
                <a:rPr lang="en-US" sz="1800" b="0" i="0">
                  <a:solidFill>
                    <a:schemeClr val="tx1"/>
                  </a:solidFill>
                  <a:effectLst/>
                  <a:latin typeface="Cambria Math" panose="02040503050406030204" pitchFamily="18" charset="0"/>
                  <a:ea typeface="Cambria Math" panose="02040503050406030204" pitchFamily="18" charset="0"/>
                  <a:cs typeface="+mn-cs"/>
                </a:rPr>
                <a:t>〗_(</a:t>
              </a:r>
              <a:r>
                <a:rPr lang="en-US" sz="1800" b="0" i="0">
                  <a:latin typeface="Cambria Math" panose="02040503050406030204" pitchFamily="18" charset="0"/>
                  <a:ea typeface="Cambria Math" panose="02040503050406030204" pitchFamily="18" charset="0"/>
                </a:rPr>
                <a:t>𝑛𝑒𝑥𝑡 10)</a:t>
              </a:r>
              <a:r>
                <a:rPr lang="en-US" sz="1800" i="0">
                  <a:latin typeface="Cambria Math" panose="02040503050406030204" pitchFamily="18" charset="0"/>
                </a:rPr>
                <a:t>=</a:t>
              </a:r>
              <a:r>
                <a:rPr lang="en-US" sz="1800" b="0" i="0">
                  <a:latin typeface="Cambria Math" panose="02040503050406030204" pitchFamily="18" charset="0"/>
                </a:rPr>
                <a:t> (</a:t>
              </a:r>
              <a:r>
                <a:rPr lang="en-US" sz="1400" b="0" i="0">
                  <a:solidFill>
                    <a:schemeClr val="tx1"/>
                  </a:solidFill>
                  <a:effectLst/>
                  <a:latin typeface="Cambria Math" panose="02040503050406030204" pitchFamily="18" charset="0"/>
                  <a:ea typeface="+mn-ea"/>
                  <a:cs typeface="+mn-cs"/>
                </a:rPr>
                <a:t>〖𝑘𝐵𝑡𝑢〗_𝑐𝑜𝑜𝑙∕ℎ𝑟∗(1/〖𝐸𝐸𝑅〗_𝑏𝑎𝑠𝑒 −1/〖𝐸𝐸𝑅〗_𝑒𝑒 )∗〖𝐸𝐹𝐿𝐻〗_𝑐𝑜𝑜𝑙 )</a:t>
              </a:r>
              <a:r>
                <a:rPr lang="en-US" sz="1800" b="0" i="0">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𝑘𝐵𝑡𝑢〗_ℎ𝑒𝑎𝑡∕ℎ𝑟</a:t>
              </a:r>
              <a:r>
                <a:rPr lang="en-US" sz="1800" b="0" i="0">
                  <a:solidFill>
                    <a:schemeClr val="tx1"/>
                  </a:solidFill>
                  <a:effectLst/>
                  <a:latin typeface="Cambria Math" panose="02040503050406030204" pitchFamily="18" charset="0"/>
                  <a:ea typeface="+mn-ea"/>
                  <a:cs typeface="+mn-cs"/>
                </a:rPr>
                <a:t>)/</a:t>
              </a:r>
              <a:r>
                <a:rPr lang="en-US" sz="1800" b="0" i="0">
                  <a:latin typeface="Cambria Math" panose="02040503050406030204" pitchFamily="18" charset="0"/>
                </a:rPr>
                <a:t>3.412∗(1/〖𝐶𝑂𝑃〗_𝑏𝑎𝑠𝑒 −1/〖𝐶𝑂𝑃〗_𝑒𝑒 )∗〖𝐸𝐹𝐿𝐻〗_ℎ𝑒𝑎𝑡 )</a:t>
              </a:r>
              <a:endParaRPr lang="en-US" sz="1600"/>
            </a:p>
          </xdr:txBody>
        </xdr:sp>
      </mc:Fallback>
    </mc:AlternateContent>
    <xdr:clientData/>
  </xdr:twoCellAnchor>
  <xdr:twoCellAnchor>
    <xdr:from>
      <xdr:col>3</xdr:col>
      <xdr:colOff>122465</xdr:colOff>
      <xdr:row>720</xdr:row>
      <xdr:rowOff>136069</xdr:rowOff>
    </xdr:from>
    <xdr:to>
      <xdr:col>6</xdr:col>
      <xdr:colOff>1006929</xdr:colOff>
      <xdr:row>723</xdr:row>
      <xdr:rowOff>2894</xdr:rowOff>
    </xdr:to>
    <mc:AlternateContent xmlns:mc="http://schemas.openxmlformats.org/markup-compatibility/2006" xmlns:a14="http://schemas.microsoft.com/office/drawing/2010/main">
      <mc:Choice Requires="a14">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4" name="TextBox 83"/>
            <xdr:cNvSpPr txBox="1"/>
          </xdr:nvSpPr>
          <xdr:spPr>
            <a:xfrm flipH="1">
              <a:off x="2294165" y="62160150"/>
              <a:ext cx="84854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2</xdr:col>
      <xdr:colOff>0</xdr:colOff>
      <xdr:row>719</xdr:row>
      <xdr:rowOff>145143</xdr:rowOff>
    </xdr:from>
    <xdr:to>
      <xdr:col>2</xdr:col>
      <xdr:colOff>0</xdr:colOff>
      <xdr:row>721</xdr:row>
      <xdr:rowOff>122464</xdr:rowOff>
    </xdr:to>
    <mc:AlternateContent xmlns:mc="http://schemas.openxmlformats.org/markup-compatibility/2006" xmlns:a14="http://schemas.microsoft.com/office/drawing/2010/main">
      <mc:Choice Requires="a14">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2000" b="0" i="1">
                        <a:latin typeface="Cambria Math" panose="02040503050406030204" pitchFamily="18" charset="0"/>
                        <a:ea typeface="Cambria Math" panose="02040503050406030204" pitchFamily="18" charset="0"/>
                      </a:rPr>
                      <m:t>∆</m:t>
                    </m:r>
                    <m:r>
                      <a:rPr lang="en-US" sz="2000" b="0" i="1">
                        <a:latin typeface="Cambria Math" panose="02040503050406030204" pitchFamily="18" charset="0"/>
                        <a:ea typeface="Cambria Math" panose="02040503050406030204" pitchFamily="18" charset="0"/>
                      </a:rPr>
                      <m:t>𝑘𝑊h</m:t>
                    </m:r>
                    <m:r>
                      <a:rPr lang="en-US" sz="2000" i="1">
                        <a:latin typeface="Cambria Math" panose="02040503050406030204" pitchFamily="18" charset="0"/>
                      </a:rPr>
                      <m:t>=</m:t>
                    </m:r>
                    <m:r>
                      <a:rPr lang="en-US" sz="2000" b="0" i="1">
                        <a:latin typeface="Cambria Math" panose="02040503050406030204" pitchFamily="18" charset="0"/>
                      </a:rPr>
                      <m:t> </m:t>
                    </m:r>
                    <m:d>
                      <m:dPr>
                        <m:ctrlPr>
                          <a:rPr lang="en-US" sz="2000" b="0" i="1">
                            <a:latin typeface="Cambria Math" panose="02040503050406030204" pitchFamily="18" charset="0"/>
                          </a:rPr>
                        </m:ctrlPr>
                      </m:dPr>
                      <m:e>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𝐵𝑎𝑠𝑒</m:t>
                            </m:r>
                          </m:sub>
                        </m:sSub>
                        <m:r>
                          <a:rPr lang="en-US" sz="2000" b="0" i="1">
                            <a:latin typeface="Cambria Math" panose="02040503050406030204" pitchFamily="18" charset="0"/>
                          </a:rPr>
                          <m:t>−</m:t>
                        </m:r>
                        <m:sSub>
                          <m:sSubPr>
                            <m:ctrlPr>
                              <a:rPr lang="en-US" sz="2000" b="0" i="1">
                                <a:latin typeface="Cambria Math" panose="02040503050406030204" pitchFamily="18" charset="0"/>
                              </a:rPr>
                            </m:ctrlPr>
                          </m:sSubPr>
                          <m:e>
                            <m:r>
                              <a:rPr lang="en-US" sz="2000" b="0" i="1">
                                <a:latin typeface="Cambria Math" panose="02040503050406030204" pitchFamily="18" charset="0"/>
                              </a:rPr>
                              <m:t>𝑘𝑊h</m:t>
                            </m:r>
                          </m:e>
                          <m:sub>
                            <m:r>
                              <a:rPr lang="en-US" sz="2000" b="0" i="1">
                                <a:latin typeface="Cambria Math" panose="02040503050406030204" pitchFamily="18" charset="0"/>
                              </a:rPr>
                              <m:t>𝐸𝑆𝑇𝐴𝑅</m:t>
                            </m:r>
                          </m:sub>
                        </m:sSub>
                      </m:e>
                    </m:d>
                    <m:r>
                      <a:rPr lang="en-US" sz="2000" b="0" i="1">
                        <a:latin typeface="Cambria Math" panose="02040503050406030204" pitchFamily="18" charset="0"/>
                      </a:rPr>
                      <m:t>∗</m:t>
                    </m:r>
                    <m:r>
                      <a:rPr lang="en-US" sz="2000" b="0" i="1">
                        <a:latin typeface="Cambria Math" panose="02040503050406030204" pitchFamily="18" charset="0"/>
                      </a:rPr>
                      <m:t>𝐷𝑎𝑦𝑠</m:t>
                    </m:r>
                  </m:oMath>
                </m:oMathPara>
              </a14:m>
              <a:endParaRPr lang="en-US" sz="1800"/>
            </a:p>
          </xdr:txBody>
        </xdr:sp>
      </mc:Choice>
      <mc:Fallback xmlns="">
        <xdr:sp macro="" textlink="">
          <xdr:nvSpPr>
            <xdr:cNvPr id="85" name="TextBox 84"/>
            <xdr:cNvSpPr txBox="1"/>
          </xdr:nvSpPr>
          <xdr:spPr>
            <a:xfrm>
              <a:off x="1028700" y="621601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2000" b="0" i="0">
                  <a:latin typeface="Cambria Math" panose="02040503050406030204" pitchFamily="18" charset="0"/>
                  <a:ea typeface="Cambria Math" panose="02040503050406030204" pitchFamily="18" charset="0"/>
                </a:rPr>
                <a:t>∆𝑘𝑊ℎ</a:t>
              </a:r>
              <a:r>
                <a:rPr lang="en-US" sz="2000" i="0">
                  <a:latin typeface="Cambria Math" panose="02040503050406030204" pitchFamily="18" charset="0"/>
                </a:rPr>
                <a:t>=</a:t>
              </a:r>
              <a:r>
                <a:rPr lang="en-US" sz="2000" b="0" i="0">
                  <a:latin typeface="Cambria Math" panose="02040503050406030204" pitchFamily="18" charset="0"/>
                </a:rPr>
                <a:t> (〖𝑘𝑊ℎ〗_𝐵𝑎𝑠𝑒−〖𝑘𝑊ℎ〗_𝐸𝑆𝑇𝐴𝑅 )∗𝐷𝑎𝑦𝑠</a:t>
              </a:r>
              <a:endParaRPr lang="en-US" sz="1800"/>
            </a:p>
          </xdr:txBody>
        </xdr:sp>
      </mc:Fallback>
    </mc:AlternateContent>
    <xdr:clientData/>
  </xdr:twoCellAnchor>
  <xdr:twoCellAnchor>
    <xdr:from>
      <xdr:col>2</xdr:col>
      <xdr:colOff>0</xdr:colOff>
      <xdr:row>739</xdr:row>
      <xdr:rowOff>95247</xdr:rowOff>
    </xdr:from>
    <xdr:to>
      <xdr:col>2</xdr:col>
      <xdr:colOff>0</xdr:colOff>
      <xdr:row>741</xdr:row>
      <xdr:rowOff>152572</xdr:rowOff>
    </xdr:to>
    <mc:AlternateContent xmlns:mc="http://schemas.openxmlformats.org/markup-compatibility/2006" xmlns:a14="http://schemas.microsoft.com/office/drawing/2010/main">
      <mc:Choice Requires="a14">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rPr>
                      <m:t>𝑘𝑊</m:t>
                    </m:r>
                    <m:r>
                      <a:rPr lang="en-US" sz="1400" i="1">
                        <a:latin typeface="Cambria Math" panose="02040503050406030204" pitchFamily="18" charset="0"/>
                      </a:rPr>
                      <m:t>=</m:t>
                    </m:r>
                    <m:r>
                      <a:rPr lang="en-US" sz="1400" b="0" i="1">
                        <a:latin typeface="Cambria Math" panose="02040503050406030204" pitchFamily="18" charset="0"/>
                      </a:rPr>
                      <m:t> </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𝑥</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𝐹</m:t>
                    </m:r>
                  </m:oMath>
                </m:oMathPara>
              </a14:m>
              <a:endParaRPr lang="en-US" sz="1400">
                <a:effectLst/>
              </a:endParaRPr>
            </a:p>
            <a:p>
              <a:pPr algn="l"/>
              <a:endParaRPr lang="en-US" sz="1400"/>
            </a:p>
          </xdr:txBody>
        </xdr:sp>
      </mc:Choice>
      <mc:Fallback xmlns="">
        <xdr:sp macro="" textlink="">
          <xdr:nvSpPr>
            <xdr:cNvPr id="86" name="TextBox 85"/>
            <xdr:cNvSpPr txBox="1"/>
          </xdr:nvSpPr>
          <xdr:spPr>
            <a:xfrm>
              <a:off x="1028700" y="6349365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latin typeface="Cambria Math" panose="02040503050406030204" pitchFamily="18" charset="0"/>
                </a:rPr>
                <a:t> </a:t>
              </a:r>
              <a:r>
                <a:rPr lang="en-US" sz="1400" b="0" i="0">
                  <a:latin typeface="Cambria Math" panose="02040503050406030204" pitchFamily="18" charset="0"/>
                  <a:ea typeface="Cambria Math" panose="02040503050406030204" pitchFamily="18" charset="0"/>
                </a:rPr>
                <a:t>∆𝑘𝑊ℎ 𝑥 𝐶𝐹</a:t>
              </a:r>
              <a:endParaRPr lang="en-US" sz="1400">
                <a:effectLst/>
              </a:endParaRPr>
            </a:p>
            <a:p>
              <a:pPr algn="l"/>
              <a:endParaRPr lang="en-US" sz="1400"/>
            </a:p>
          </xdr:txBody>
        </xdr:sp>
      </mc:Fallback>
    </mc:AlternateContent>
    <xdr:clientData/>
  </xdr:twoCellAnchor>
  <xdr:twoCellAnchor>
    <xdr:from>
      <xdr:col>3</xdr:col>
      <xdr:colOff>95249</xdr:colOff>
      <xdr:row>737</xdr:row>
      <xdr:rowOff>122464</xdr:rowOff>
    </xdr:from>
    <xdr:to>
      <xdr:col>4</xdr:col>
      <xdr:colOff>4721678</xdr:colOff>
      <xdr:row>739</xdr:row>
      <xdr:rowOff>96699</xdr:rowOff>
    </xdr:to>
    <mc:AlternateContent xmlns:mc="http://schemas.openxmlformats.org/markup-compatibility/2006" xmlns:a14="http://schemas.microsoft.com/office/drawing/2010/main">
      <mc:Choice Requires="a14">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𝑝𝑒𝑟</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𝑚𝑜𝑡𝑜𝑟</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𝑚𝑜𝑡𝑜𝑟𝑠</m:t>
                    </m:r>
                  </m:oMath>
                </m:oMathPara>
              </a14:m>
              <a:endParaRPr lang="en-US" sz="1400"/>
            </a:p>
          </xdr:txBody>
        </xdr:sp>
      </mc:Choice>
      <mc:Fallback xmlns="">
        <xdr:sp macro="" textlink="">
          <xdr:nvSpPr>
            <xdr:cNvPr id="87" name="TextBox 86"/>
            <xdr:cNvSpPr txBox="1"/>
          </xdr:nvSpPr>
          <xdr:spPr>
            <a:xfrm flipH="1">
              <a:off x="2266949" y="63493650"/>
              <a:ext cx="610280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𝑆𝑎𝑣𝑖𝑛𝑔𝑠 𝑝𝑒𝑟 𝑚𝑜𝑡𝑜𝑟∗𝑚𝑜𝑡𝑜𝑟𝑠</a:t>
              </a:r>
              <a:endParaRPr lang="en-US" sz="1400"/>
            </a:p>
          </xdr:txBody>
        </xdr:sp>
      </mc:Fallback>
    </mc:AlternateContent>
    <xdr:clientData/>
  </xdr:twoCellAnchor>
  <xdr:twoCellAnchor>
    <xdr:from>
      <xdr:col>3</xdr:col>
      <xdr:colOff>95250</xdr:colOff>
      <xdr:row>275</xdr:row>
      <xdr:rowOff>27214</xdr:rowOff>
    </xdr:from>
    <xdr:to>
      <xdr:col>6</xdr:col>
      <xdr:colOff>1008290</xdr:colOff>
      <xdr:row>278</xdr:row>
      <xdr:rowOff>110218</xdr:rowOff>
    </xdr:to>
    <mc:AlternateContent xmlns:mc="http://schemas.openxmlformats.org/markup-compatibility/2006" xmlns:a14="http://schemas.microsoft.com/office/drawing/2010/main">
      <mc:Choice Requires="a14">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𝑘𝑊h</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𝑓𝑓</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𝐻</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𝐵𝑡𝑢h</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num>
                          <m:den>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sSub>
                          <m:sSubPr>
                            <m:ctrlP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𝑆𝐹</m:t>
                            </m:r>
                          </m:e>
                          <m:sub>
                            <m:r>
                              <a:rPr kumimoji="0" lang="en-US" sz="11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𝑜𝑜𝑙</m:t>
                            </m:r>
                          </m:sub>
                        </m:sSub>
                      </m:e>
                    </m:d>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d>
                      <m:d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dPr>
                      <m:e>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𝐹𝐿𝐻</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f>
                          <m:f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fPr>
                          <m:num>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𝐵𝑡𝑢h</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num>
                          <m:den>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𝜂</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3412</m:t>
                            </m:r>
                          </m:den>
                        </m:f>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m:t>
                        </m:r>
                        <m:sSub>
                          <m:sSubPr>
                            <m:ctrlP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ctrlPr>
                          </m:sSubPr>
                          <m:e>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𝐸𝑆𝐹</m:t>
                            </m:r>
                          </m:e>
                          <m:sub>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𝐻𝐸𝐴𝑇</m:t>
                            </m:r>
                          </m:sub>
                        </m:sSub>
                      </m:e>
                    </m:d>
                  </m:oMath>
                </m:oMathPara>
              </a14:m>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Choice>
      <mc:Fallback xmlns="">
        <xdr:sp macro="" textlink="">
          <xdr:nvSpPr>
            <xdr:cNvPr id="88" name="TextBox 87"/>
            <xdr:cNvSpPr txBox="1"/>
          </xdr:nvSpPr>
          <xdr:spPr>
            <a:xfrm>
              <a:off x="2266950" y="27670125"/>
              <a:ext cx="8513990" cy="0"/>
            </a:xfrm>
            <a:prstGeom prst="rect">
              <a:avLst/>
            </a:prstGeom>
            <a:noFill/>
            <a:ln>
              <a:noFill/>
            </a:ln>
            <a:effectLst/>
          </xdr:spPr>
          <xdr:txBody>
            <a:bodyPr vertOverflow="clip" horzOverflow="clip" wrap="none" lIns="0" tIns="0" rIns="0" bIns="0" rtlCol="0" anchor="t">
              <a:noAutofit/>
            </a:bodyPr>
            <a:lstStyle/>
            <a:p>
              <a:pPr marL="0" marR="0" lvl="0" indent="0" defTabSz="914400" eaLnBrk="1" fontAlgn="auto" latinLnBrk="0" hangingPunct="1">
                <a:lnSpc>
                  <a:spcPct val="100000"/>
                </a:lnSpc>
                <a:spcBef>
                  <a:spcPts val="0"/>
                </a:spcBef>
                <a:spcAft>
                  <a:spcPts val="0"/>
                </a:spcAft>
                <a:buClrTx/>
                <a:buSzTx/>
                <a:buFontTx/>
                <a:buNone/>
                <a:tabLst/>
                <a:defRPr/>
              </a:pP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𝑘𝑊ℎ=(</a:t>
              </a:r>
              <a:r>
                <a:rPr kumimoji="0" lang="en-US" sz="11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1/𝐸𝑓𝑓∗〖𝐸𝐹𝐿𝐻〗_𝐶𝑜𝑜𝑙∗〖𝐵𝑡𝑢ℎ〗_𝐶𝑜𝑜𝑙/1000∗〖𝐸𝑆𝐹〗_𝐶𝑜𝑜𝑙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𝐸𝐹𝐿𝐻〗_𝐻𝐸𝐴𝑇∗〖𝐵𝑡𝑢ℎ〗_𝐻𝐸𝐴𝑇/(𝜂_𝐻𝐸𝐴𝑇∗3412)∗〖𝐸𝑆𝐹〗_𝐻𝐸𝐴𝑇 )</a:t>
              </a:r>
              <a:endParaRPr kumimoji="0" lang="en-US" sz="1100" b="0" i="0" u="none" strike="noStrike" kern="0" cap="none" spc="0" normalizeH="0" baseline="0" noProof="0">
                <a:ln>
                  <a:noFill/>
                </a:ln>
                <a:solidFill>
                  <a:sysClr val="windowText" lastClr="000000"/>
                </a:solidFill>
                <a:effectLst/>
                <a:uLnTx/>
                <a:uFillTx/>
                <a:latin typeface="Calibri" panose="020F0502020204030204"/>
                <a:ea typeface="+mn-ea"/>
                <a:cs typeface="+mn-cs"/>
              </a:endParaRPr>
            </a:p>
          </xdr:txBody>
        </xdr:sp>
      </mc:Fallback>
    </mc:AlternateContent>
    <xdr:clientData/>
  </xdr:twoCellAnchor>
  <xdr:oneCellAnchor>
    <xdr:from>
      <xdr:col>26</xdr:col>
      <xdr:colOff>2269331</xdr:colOff>
      <xdr:row>5</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39121556" y="1571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3</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39121556" y="9925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35</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39121556" y="15668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5</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39121556" y="17192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79</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39121556" y="1928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7</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39121556" y="20812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7</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39121556" y="23098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49</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39121556" y="250031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69</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39121556" y="267176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91</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39121556" y="34728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5</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39121556" y="3834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0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39121556" y="43872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26</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39121556" y="45205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44</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39121556" y="46729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62</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39121556" y="48253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8</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39121556" y="4958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94</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39121556" y="50920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10</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39121556" y="52254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2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39121556" y="53587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39121556" y="5492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58</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39121556" y="56254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78</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39121556" y="57969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94</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39121556" y="593026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1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39121556" y="61017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30</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39121556" y="62541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39121556" y="640651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3.xml><?xml version="1.0" encoding="utf-8"?>
<xdr:wsDr xmlns:xdr="http://schemas.openxmlformats.org/drawingml/2006/spreadsheetDrawing" xmlns:a="http://schemas.openxmlformats.org/drawingml/2006/main">
  <xdr:twoCellAnchor>
    <xdr:from>
      <xdr:col>4</xdr:col>
      <xdr:colOff>233361</xdr:colOff>
      <xdr:row>34</xdr:row>
      <xdr:rowOff>123825</xdr:rowOff>
    </xdr:from>
    <xdr:to>
      <xdr:col>7</xdr:col>
      <xdr:colOff>247650</xdr:colOff>
      <xdr:row>35</xdr:row>
      <xdr:rowOff>183778</xdr:rowOff>
    </xdr:to>
    <mc:AlternateContent xmlns:mc="http://schemas.openxmlformats.org/markup-compatibility/2006" xmlns:a14="http://schemas.microsoft.com/office/drawing/2010/main">
      <mc:Choice Requires="a14">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2" name="TextBox 1">
              <a:extLst>
                <a:ext uri="{FF2B5EF4-FFF2-40B4-BE49-F238E27FC236}">
                  <a16:creationId xmlns:a16="http://schemas.microsoft.com/office/drawing/2014/main" id="{06782094-3EC5-4E55-83D6-3CE0F9F0B74D}"/>
                </a:ext>
              </a:extLst>
            </xdr:cNvPr>
            <xdr:cNvSpPr txBox="1"/>
          </xdr:nvSpPr>
          <xdr:spPr>
            <a:xfrm>
              <a:off x="3529011" y="7477125"/>
              <a:ext cx="10929939"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209550</xdr:colOff>
      <xdr:row>36</xdr:row>
      <xdr:rowOff>66675</xdr:rowOff>
    </xdr:from>
    <xdr:to>
      <xdr:col>4</xdr:col>
      <xdr:colOff>1955221</xdr:colOff>
      <xdr:row>37</xdr:row>
      <xdr:rowOff>126628</xdr:rowOff>
    </xdr:to>
    <mc:AlternateContent xmlns:mc="http://schemas.openxmlformats.org/markup-compatibility/2006" xmlns:a14="http://schemas.microsoft.com/office/drawing/2010/main">
      <mc:Choice Requires="a14">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 name="TextBox 2">
              <a:extLst>
                <a:ext uri="{FF2B5EF4-FFF2-40B4-BE49-F238E27FC236}">
                  <a16:creationId xmlns:a16="http://schemas.microsoft.com/office/drawing/2014/main" id="{E1EC4314-9343-40B5-9831-C2724D63F023}"/>
                </a:ext>
              </a:extLst>
            </xdr:cNvPr>
            <xdr:cNvSpPr txBox="1"/>
          </xdr:nvSpPr>
          <xdr:spPr>
            <a:xfrm>
              <a:off x="3505200" y="7800975"/>
              <a:ext cx="174567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798511</xdr:colOff>
      <xdr:row>30</xdr:row>
      <xdr:rowOff>19050</xdr:rowOff>
    </xdr:from>
    <xdr:to>
      <xdr:col>4</xdr:col>
      <xdr:colOff>4413251</xdr:colOff>
      <xdr:row>31</xdr:row>
      <xdr:rowOff>79003</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4" name="TextBox 3">
              <a:extLst>
                <a:ext uri="{FF2B5EF4-FFF2-40B4-BE49-F238E27FC236}">
                  <a16:creationId xmlns:a16="http://schemas.microsoft.com/office/drawing/2014/main" id="{3C3526A8-0A98-4B4C-9A87-B6CAFC271A86}"/>
                </a:ext>
              </a:extLst>
            </xdr:cNvPr>
            <xdr:cNvSpPr txBox="1"/>
          </xdr:nvSpPr>
          <xdr:spPr>
            <a:xfrm>
              <a:off x="4094161" y="6610350"/>
              <a:ext cx="3614740"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2</xdr:col>
      <xdr:colOff>52386</xdr:colOff>
      <xdr:row>32</xdr:row>
      <xdr:rowOff>15875</xdr:rowOff>
    </xdr:from>
    <xdr:to>
      <xdr:col>7</xdr:col>
      <xdr:colOff>508001</xdr:colOff>
      <xdr:row>35</xdr:row>
      <xdr:rowOff>63500</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 name="TextBox 4">
              <a:extLst>
                <a:ext uri="{FF2B5EF4-FFF2-40B4-BE49-F238E27FC236}">
                  <a16:creationId xmlns:a16="http://schemas.microsoft.com/office/drawing/2014/main" id="{4D9E4E40-B345-40B0-8317-9CC0340BC3E3}"/>
                </a:ext>
              </a:extLst>
            </xdr:cNvPr>
            <xdr:cNvSpPr txBox="1"/>
          </xdr:nvSpPr>
          <xdr:spPr>
            <a:xfrm>
              <a:off x="1052511" y="6988175"/>
              <a:ext cx="13406439" cy="61912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1</xdr:col>
      <xdr:colOff>74610</xdr:colOff>
      <xdr:row>34</xdr:row>
      <xdr:rowOff>28575</xdr:rowOff>
    </xdr:from>
    <xdr:to>
      <xdr:col>8</xdr:col>
      <xdr:colOff>920750</xdr:colOff>
      <xdr:row>36</xdr:row>
      <xdr:rowOff>47625</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6" name="TextBox 5">
              <a:extLst>
                <a:ext uri="{FF2B5EF4-FFF2-40B4-BE49-F238E27FC236}">
                  <a16:creationId xmlns:a16="http://schemas.microsoft.com/office/drawing/2014/main" id="{06782094-3EC5-4E55-83D6-3CE0F9F0B74D}"/>
                </a:ext>
              </a:extLst>
            </xdr:cNvPr>
            <xdr:cNvSpPr txBox="1"/>
          </xdr:nvSpPr>
          <xdr:spPr>
            <a:xfrm>
              <a:off x="465135" y="7381875"/>
              <a:ext cx="14914565" cy="40005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34925</xdr:colOff>
      <xdr:row>36</xdr:row>
      <xdr:rowOff>34925</xdr:rowOff>
    </xdr:from>
    <xdr:to>
      <xdr:col>4</xdr:col>
      <xdr:colOff>843971</xdr:colOff>
      <xdr:row>37</xdr:row>
      <xdr:rowOff>948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7" name="TextBox 6">
              <a:extLst>
                <a:ext uri="{FF2B5EF4-FFF2-40B4-BE49-F238E27FC236}">
                  <a16:creationId xmlns:a16="http://schemas.microsoft.com/office/drawing/2014/main" id="{E1EC4314-9343-40B5-9831-C2724D63F023}"/>
                </a:ext>
              </a:extLst>
            </xdr:cNvPr>
            <xdr:cNvSpPr txBox="1"/>
          </xdr:nvSpPr>
          <xdr:spPr>
            <a:xfrm>
              <a:off x="2397125" y="7769225"/>
              <a:ext cx="17424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8" name="TextBox 7">
          <a:extLst>
            <a:ext uri="{FF2B5EF4-FFF2-40B4-BE49-F238E27FC236}">
              <a16:creationId xmlns:a16="http://schemas.microsoft.com/office/drawing/2014/main" id="{6A85CCD3-9CE8-4F1D-A6E1-71E1121F1F1B}"/>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9" name="TextBox 8">
          <a:extLst>
            <a:ext uri="{FF2B5EF4-FFF2-40B4-BE49-F238E27FC236}">
              <a16:creationId xmlns:a16="http://schemas.microsoft.com/office/drawing/2014/main" id="{C98CAA05-1DBF-4691-93F9-3AB08514FFE1}"/>
            </a:ext>
          </a:extLst>
        </xdr:cNvPr>
        <xdr:cNvSpPr txBox="1"/>
      </xdr:nvSpPr>
      <xdr:spPr>
        <a:xfrm>
          <a:off x="3202543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6</xdr:col>
      <xdr:colOff>2269331</xdr:colOff>
      <xdr:row>53</xdr:row>
      <xdr:rowOff>0</xdr:rowOff>
    </xdr:from>
    <xdr:ext cx="65" cy="172227"/>
    <xdr:sp macro="" textlink="">
      <xdr:nvSpPr>
        <xdr:cNvPr id="2" name="TextBox 1">
          <a:extLst>
            <a:ext uri="{FF2B5EF4-FFF2-40B4-BE49-F238E27FC236}">
              <a16:creationId xmlns:a16="http://schemas.microsoft.com/office/drawing/2014/main" id="{00000000-0008-0000-0300-000017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53</xdr:row>
      <xdr:rowOff>0</xdr:rowOff>
    </xdr:from>
    <xdr:ext cx="65" cy="172227"/>
    <xdr:sp macro="" textlink="">
      <xdr:nvSpPr>
        <xdr:cNvPr id="3" name="TextBox 2">
          <a:extLst>
            <a:ext uri="{FF2B5EF4-FFF2-40B4-BE49-F238E27FC236}">
              <a16:creationId xmlns:a16="http://schemas.microsoft.com/office/drawing/2014/main" id="{00000000-0008-0000-0300-000019000000}"/>
            </a:ext>
          </a:extLst>
        </xdr:cNvPr>
        <xdr:cNvSpPr txBox="1"/>
      </xdr:nvSpPr>
      <xdr:spPr>
        <a:xfrm>
          <a:off x="4269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8</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4269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287109</xdr:colOff>
      <xdr:row>8</xdr:row>
      <xdr:rowOff>42029</xdr:rowOff>
    </xdr:from>
    <xdr:to>
      <xdr:col>11</xdr:col>
      <xdr:colOff>1605643</xdr:colOff>
      <xdr:row>11</xdr:row>
      <xdr:rowOff>186431</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f>
                                  <m:fPr>
                                    <m:ctrlPr>
                                      <a:rPr lang="en-US" sz="110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𝐵𝐴𝑆𝐸</m:t>
                                        </m:r>
                                      </m:sub>
                                    </m:sSub>
                                  </m:den>
                                </m:f>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1.0</m:t>
                            </m:r>
                          </m:num>
                          <m:den>
                            <m:r>
                              <a:rPr lang="en-US" sz="1400" b="0" i="1">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𝑐𝑜𝑜𝑙</m:t>
                    </m:r>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𝑘𝑊h</m:t>
                    </m:r>
                    <m:r>
                      <a:rPr lang="en-US" sz="1800" b="0" i="1">
                        <a:solidFill>
                          <a:sysClr val="windowText" lastClr="000000"/>
                        </a:solidFill>
                        <a:latin typeface="Cambria Math" panose="02040503050406030204" pitchFamily="18" charset="0"/>
                      </a:rPr>
                      <m:t>_</m:t>
                    </m:r>
                    <m:r>
                      <a:rPr lang="en-US" sz="1800" b="0" i="1">
                        <a:solidFill>
                          <a:sysClr val="windowText" lastClr="000000"/>
                        </a:solidFill>
                        <a:latin typeface="Cambria Math" panose="02040503050406030204" pitchFamily="18" charset="0"/>
                      </a:rPr>
                      <m:t>h𝑒𝑎𝑡</m:t>
                    </m:r>
                  </m:oMath>
                </m:oMathPara>
              </a14:m>
              <a:endParaRPr lang="en-US" sz="11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7DCDC9E7-3AB5-4B92-9738-24C80EBBA30D}"/>
                </a:ext>
                <a:ext uri="{147F2762-F138-4A5C-976F-8EAC2B608ADB}">
                  <a16:predDERef xmlns:a16="http://schemas.microsoft.com/office/drawing/2014/main" pred="{81B71F05-C5D3-4C35-B4EE-96DE281A87C5}"/>
                </a:ext>
              </a:extLst>
            </xdr:cNvPr>
            <xdr:cNvSpPr txBox="1"/>
          </xdr:nvSpPr>
          <xdr:spPr>
            <a:xfrm>
              <a:off x="2725509" y="1566029"/>
              <a:ext cx="4585609" cy="71590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b="0" i="0" baseline="0">
                  <a:solidFill>
                    <a:schemeClr val="tx1"/>
                  </a:solidFill>
                  <a:effectLst/>
                  <a:latin typeface="Cambria Math" panose="02040503050406030204" pitchFamily="18" charset="0"/>
                  <a:ea typeface="+mn-ea"/>
                  <a:cs typeface="+mn-cs"/>
                </a:rPr>
                <a:t>1/〖𝐸𝐹〗_𝐵𝐴𝑆𝐸 −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1.0)/</a:t>
              </a:r>
              <a:r>
                <a:rPr lang="en-US" sz="1400" b="0" i="0">
                  <a:solidFill>
                    <a:sysClr val="windowText" lastClr="000000"/>
                  </a:solidFill>
                  <a:effectLst/>
                  <a:latin typeface="Cambria Math" panose="02040503050406030204" pitchFamily="18" charset="0"/>
                  <a:ea typeface="+mn-ea"/>
                  <a:cs typeface="+mn-cs"/>
                </a:rPr>
                <a:t>3412)</a:t>
              </a:r>
              <a:r>
                <a:rPr lang="en-US" sz="1800" b="0" i="0">
                  <a:solidFill>
                    <a:sysClr val="windowText" lastClr="000000"/>
                  </a:solidFill>
                  <a:latin typeface="Cambria Math" panose="02040503050406030204" pitchFamily="18" charset="0"/>
                </a:rPr>
                <a:t>+𝑘𝑊ℎ_𝑐𝑜𝑜𝑙−𝑘𝑊ℎ_ℎ𝑒𝑎𝑡</a:t>
              </a:r>
              <a:endParaRPr lang="en-US" sz="1100" i="0">
                <a:solidFill>
                  <a:srgbClr val="00B050"/>
                </a:solidFill>
              </a:endParaRPr>
            </a:p>
          </xdr:txBody>
        </xdr:sp>
      </mc:Fallback>
    </mc:AlternateContent>
    <xdr:clientData/>
  </xdr:twoCellAnchor>
  <xdr:twoCellAnchor>
    <xdr:from>
      <xdr:col>4</xdr:col>
      <xdr:colOff>136070</xdr:colOff>
      <xdr:row>12</xdr:row>
      <xdr:rowOff>159053</xdr:rowOff>
    </xdr:from>
    <xdr:to>
      <xdr:col>11</xdr:col>
      <xdr:colOff>1714499</xdr:colOff>
      <xdr:row>16</xdr:row>
      <xdr:rowOff>141616</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𝑐𝑜𝑜𝑙</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𝐶</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𝑀</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𝐶𝑂𝑂𝐿</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𝐶𝑜𝑜𝑙</m:t>
                    </m:r>
                  </m:oMath>
                </m:oMathPara>
              </a14:m>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86A5BA99-6F06-405B-BF67-12FBAA95758F}"/>
                </a:ext>
                <a:ext uri="{147F2762-F138-4A5C-976F-8EAC2B608ADB}">
                  <a16:predDERef xmlns:a16="http://schemas.microsoft.com/office/drawing/2014/main" pred="{7DCDC9E7-3AB5-4B92-9738-24C80EBBA30D}"/>
                </a:ext>
              </a:extLst>
            </xdr:cNvPr>
            <xdr:cNvSpPr txBox="1"/>
          </xdr:nvSpPr>
          <xdr:spPr>
            <a:xfrm>
              <a:off x="2574470" y="2445053"/>
              <a:ext cx="4740729"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𝑐𝑜𝑜𝑙</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𝐶∗𝐿𝑀)/(〖𝐶𝑂𝑃〗_𝐶𝑂𝑂𝐿∗3412))</a:t>
              </a:r>
              <a:r>
                <a:rPr lang="en-US" sz="1800" b="0" i="0">
                  <a:solidFill>
                    <a:sysClr val="windowText" lastClr="000000"/>
                  </a:solidFill>
                  <a:latin typeface="Cambria Math" panose="02040503050406030204" pitchFamily="18" charset="0"/>
                </a:rPr>
                <a:t>∗%𝐶𝑜𝑜𝑙</a:t>
              </a:r>
              <a:endParaRPr lang="en-US" sz="1100" i="0">
                <a:solidFill>
                  <a:srgbClr val="00B050"/>
                </a:solidFill>
              </a:endParaRPr>
            </a:p>
          </xdr:txBody>
        </xdr:sp>
      </mc:Fallback>
    </mc:AlternateContent>
    <xdr:clientData/>
  </xdr:twoCellAnchor>
  <xdr:twoCellAnchor>
    <xdr:from>
      <xdr:col>4</xdr:col>
      <xdr:colOff>311603</xdr:colOff>
      <xdr:row>17</xdr:row>
      <xdr:rowOff>91014</xdr:rowOff>
    </xdr:from>
    <xdr:to>
      <xdr:col>11</xdr:col>
      <xdr:colOff>1986643</xdr:colOff>
      <xdr:row>21</xdr:row>
      <xdr:rowOff>73577</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𝑘𝑊h</m:t>
                    </m:r>
                    <m:r>
                      <a:rPr lang="en-US" sz="1800" b="0" i="1">
                        <a:solidFill>
                          <a:sysClr val="windowText" lastClr="000000"/>
                        </a:solidFill>
                        <a:effectLst/>
                        <a:latin typeface="Cambria Math" panose="02040503050406030204" pitchFamily="18" charset="0"/>
                        <a:ea typeface="+mn-ea"/>
                        <a:cs typeface="+mn-cs"/>
                      </a:rPr>
                      <m:t>_</m:t>
                    </m:r>
                    <m:r>
                      <a:rPr lang="en-US" sz="1800" b="0" i="1">
                        <a:solidFill>
                          <a:sysClr val="windowText" lastClr="000000"/>
                        </a:solidFill>
                        <a:effectLst/>
                        <a:latin typeface="Cambria Math" panose="02040503050406030204" pitchFamily="18" charset="0"/>
                        <a:ea typeface="+mn-ea"/>
                        <a:cs typeface="+mn-cs"/>
                      </a:rPr>
                      <m:t>h𝑒𝑎𝑡</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d>
                              <m:dPr>
                                <m:ctrlPr>
                                  <a:rPr lang="en-US" sz="1400" i="1" baseline="0">
                                    <a:solidFill>
                                      <a:sysClr val="windowText" lastClr="000000"/>
                                    </a:solidFill>
                                    <a:effectLst/>
                                    <a:latin typeface="Cambria Math" panose="02040503050406030204" pitchFamily="18" charset="0"/>
                                    <a:ea typeface="+mn-ea"/>
                                    <a:cs typeface="+mn-cs"/>
                                  </a:rPr>
                                </m:ctrlPr>
                              </m:dPr>
                              <m:e>
                                <m:r>
                                  <a:rPr lang="en-US" sz="1100" i="1" baseline="0">
                                    <a:solidFill>
                                      <a:schemeClr val="tx1"/>
                                    </a:solidFill>
                                    <a:effectLst/>
                                    <a:latin typeface="Cambria Math" panose="02040503050406030204" pitchFamily="18" charset="0"/>
                                    <a:ea typeface="+mn-ea"/>
                                    <a:cs typeface="+mn-cs"/>
                                  </a:rPr>
                                  <m:t>1</m:t>
                                </m:r>
                                <m:r>
                                  <a:rPr lang="en-US" sz="1100" b="0" i="1" baseline="0">
                                    <a:solidFill>
                                      <a:schemeClr val="tx1"/>
                                    </a:solidFill>
                                    <a:effectLst/>
                                    <a:latin typeface="Cambria Math" panose="02040503050406030204" pitchFamily="18" charset="0"/>
                                    <a:ea typeface="+mn-ea"/>
                                    <a:cs typeface="+mn-cs"/>
                                  </a:rPr>
                                  <m:t>−</m:t>
                                </m:r>
                                <m:f>
                                  <m:fPr>
                                    <m:ctrlPr>
                                      <a:rPr lang="en-US" sz="1100" b="0" i="1" baseline="0">
                                        <a:solidFill>
                                          <a:schemeClr val="tx1"/>
                                        </a:solidFill>
                                        <a:effectLst/>
                                        <a:latin typeface="Cambria Math" panose="02040503050406030204" pitchFamily="18" charset="0"/>
                                        <a:ea typeface="+mn-ea"/>
                                        <a:cs typeface="+mn-cs"/>
                                      </a:rPr>
                                    </m:ctrlPr>
                                  </m:fPr>
                                  <m:num>
                                    <m:r>
                                      <a:rPr lang="en-US" sz="1100" b="0" i="1" baseline="0">
                                        <a:solidFill>
                                          <a:schemeClr val="tx1"/>
                                        </a:solidFill>
                                        <a:effectLst/>
                                        <a:latin typeface="Cambria Math" panose="02040503050406030204" pitchFamily="18" charset="0"/>
                                        <a:ea typeface="+mn-ea"/>
                                        <a:cs typeface="+mn-cs"/>
                                      </a:rPr>
                                      <m:t>1</m:t>
                                    </m:r>
                                  </m:num>
                                  <m:den>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𝐸𝐹</m:t>
                                        </m:r>
                                      </m:e>
                                      <m:sub>
                                        <m:r>
                                          <a:rPr lang="en-US" sz="1100" b="0" i="1" baseline="0">
                                            <a:solidFill>
                                              <a:schemeClr val="tx1"/>
                                            </a:solidFill>
                                            <a:effectLst/>
                                            <a:latin typeface="Cambria Math" panose="02040503050406030204" pitchFamily="18" charset="0"/>
                                            <a:ea typeface="+mn-ea"/>
                                            <a:cs typeface="+mn-cs"/>
                                          </a:rPr>
                                          <m:t>𝐸𝐸</m:t>
                                        </m:r>
                                      </m:sub>
                                    </m:sSub>
                                  </m:den>
                                </m:f>
                              </m:e>
                            </m:d>
                            <m:r>
                              <a:rPr lang="en-US" sz="1400" b="0" i="1" baseline="0">
                                <a:solidFill>
                                  <a:sysClr val="windowText" lastClr="000000"/>
                                </a:solidFill>
                                <a:effectLst/>
                                <a:latin typeface="Cambria Math" panose="02040503050406030204" pitchFamily="18" charset="0"/>
                                <a:ea typeface="+mn-ea"/>
                                <a:cs typeface="+mn-cs"/>
                              </a:rPr>
                              <m:t>∗</m:t>
                            </m:r>
                            <m:r>
                              <a:rPr lang="en-US" sz="1400" i="1" baseline="0">
                                <a:solidFill>
                                  <a:sysClr val="windowText" lastClr="000000"/>
                                </a:solidFill>
                                <a:effectLst/>
                                <a:latin typeface="Cambria Math" panose="02040503050406030204" pitchFamily="18" charset="0"/>
                                <a:ea typeface="+mn-ea"/>
                                <a:cs typeface="+mn-cs"/>
                              </a:rPr>
                              <m:t>𝐺</m:t>
                            </m:r>
                            <m:r>
                              <a:rPr lang="en-US" sz="1400" b="0" i="1" baseline="0">
                                <a:solidFill>
                                  <a:sysClr val="windowText" lastClr="000000"/>
                                </a:solidFill>
                                <a:effectLst/>
                                <a:latin typeface="Cambria Math" panose="02040503050406030204" pitchFamily="18" charset="0"/>
                                <a:ea typeface="+mn-ea"/>
                                <a:cs typeface="+mn-cs"/>
                              </a:rPr>
                              <m:t>𝑃𝐷</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b="0" i="1" baseline="0">
                                <a:solidFill>
                                  <a:sysClr val="windowText" lastClr="000000"/>
                                </a:solidFill>
                                <a:effectLst/>
                                <a:latin typeface="Cambria Math" panose="02040503050406030204" pitchFamily="18" charset="0"/>
                                <a:ea typeface="+mn-ea"/>
                                <a:cs typeface="+mn-cs"/>
                              </a:rPr>
                              <m:t>∗365.25∗</m:t>
                            </m:r>
                            <m:r>
                              <m:rPr>
                                <m:sty m:val="p"/>
                              </m:rPr>
                              <a:rPr lang="el-GR" sz="1400" b="0" i="1" baseline="0">
                                <a:solidFill>
                                  <a:sysClr val="windowText" lastClr="000000"/>
                                </a:solidFill>
                                <a:effectLst/>
                                <a:latin typeface="Cambria Math" panose="02040503050406030204" pitchFamily="18" charset="0"/>
                                <a:ea typeface="+mn-ea"/>
                                <a:cs typeface="+mn-cs"/>
                              </a:rPr>
                              <m:t>γ</m:t>
                            </m:r>
                            <m:r>
                              <a:rPr lang="en-US" sz="1400" b="0" i="1" baseline="0">
                                <a:solidFill>
                                  <a:sysClr val="windowText" lastClr="000000"/>
                                </a:solidFill>
                                <a:effectLst/>
                                <a:latin typeface="Cambria Math" panose="02040503050406030204" pitchFamily="18" charset="0"/>
                                <a:ea typeface="+mn-ea"/>
                                <a:cs typeface="+mn-cs"/>
                              </a:rPr>
                              <m:t>𝑊𝑎𝑡𝑒𝑟</m:t>
                            </m:r>
                            <m:r>
                              <a:rPr lang="en-US" sz="1400" b="0" i="1" baseline="0">
                                <a:solidFill>
                                  <a:sysClr val="windowText" lastClr="000000"/>
                                </a:solidFill>
                                <a:effectLst/>
                                <a:latin typeface="Cambria Math" panose="02040503050406030204" pitchFamily="18" charset="0"/>
                                <a:ea typeface="+mn-ea"/>
                                <a:cs typeface="+mn-cs"/>
                              </a:rPr>
                              <m:t>∗</m:t>
                            </m:r>
                            <m:d>
                              <m:dPr>
                                <m:ctrlPr>
                                  <a:rPr lang="en-US" sz="1400" b="0" i="1" baseline="0">
                                    <a:solidFill>
                                      <a:sysClr val="windowText" lastClr="000000"/>
                                    </a:solidFill>
                                    <a:effectLst/>
                                    <a:latin typeface="Cambria Math" panose="02040503050406030204" pitchFamily="18" charset="0"/>
                                    <a:ea typeface="+mn-ea"/>
                                    <a:cs typeface="+mn-cs"/>
                                  </a:rPr>
                                </m:ctrlPr>
                              </m:dPr>
                              <m:e>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𝑇</m:t>
                                    </m:r>
                                  </m:e>
                                  <m:sub>
                                    <m:r>
                                      <a:rPr lang="en-US" sz="1400" b="0" i="1" baseline="0">
                                        <a:solidFill>
                                          <a:sysClr val="windowText" lastClr="000000"/>
                                        </a:solidFill>
                                        <a:effectLst/>
                                        <a:latin typeface="Cambria Math" panose="02040503050406030204" pitchFamily="18" charset="0"/>
                                        <a:ea typeface="+mn-ea"/>
                                        <a:cs typeface="+mn-cs"/>
                                      </a:rPr>
                                      <m:t>𝑂𝑢𝑡</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100" b="0" i="1" baseline="0">
                                        <a:solidFill>
                                          <a:schemeClr val="tx1"/>
                                        </a:solidFill>
                                        <a:effectLst/>
                                        <a:latin typeface="Cambria Math" panose="02040503050406030204" pitchFamily="18" charset="0"/>
                                        <a:ea typeface="+mn-ea"/>
                                        <a:cs typeface="+mn-cs"/>
                                      </a:rPr>
                                    </m:ctrlPr>
                                  </m:sSubPr>
                                  <m:e>
                                    <m:r>
                                      <a:rPr lang="en-US" sz="1100" b="0" i="1" baseline="0">
                                        <a:solidFill>
                                          <a:schemeClr val="tx1"/>
                                        </a:solidFill>
                                        <a:effectLst/>
                                        <a:latin typeface="Cambria Math" panose="02040503050406030204" pitchFamily="18" charset="0"/>
                                        <a:ea typeface="+mn-ea"/>
                                        <a:cs typeface="+mn-cs"/>
                                      </a:rPr>
                                      <m:t>𝑇</m:t>
                                    </m:r>
                                  </m:e>
                                  <m:sub>
                                    <m:r>
                                      <a:rPr lang="en-US" sz="1100" b="0" i="1" baseline="0">
                                        <a:solidFill>
                                          <a:schemeClr val="tx1"/>
                                        </a:solidFill>
                                        <a:effectLst/>
                                        <a:latin typeface="Cambria Math" panose="02040503050406030204" pitchFamily="18" charset="0"/>
                                        <a:ea typeface="+mn-ea"/>
                                        <a:cs typeface="+mn-cs"/>
                                      </a:rPr>
                                      <m:t>𝑖𝑛</m:t>
                                    </m:r>
                                  </m:sub>
                                </m:sSub>
                              </m:e>
                            </m:d>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𝐿𝐹</m:t>
                            </m:r>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𝑊𝐻𝐹𝐻</m:t>
                            </m:r>
                          </m:num>
                          <m:den>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𝐶𝑂𝑃</m:t>
                                </m:r>
                              </m:e>
                              <m:sub>
                                <m:r>
                                  <a:rPr lang="en-US" sz="1400" b="0" i="1" baseline="0">
                                    <a:solidFill>
                                      <a:sysClr val="windowText" lastClr="000000"/>
                                    </a:solidFill>
                                    <a:effectLst/>
                                    <a:latin typeface="Cambria Math" panose="02040503050406030204" pitchFamily="18" charset="0"/>
                                    <a:ea typeface="+mn-ea"/>
                                    <a:cs typeface="+mn-cs"/>
                                  </a:rPr>
                                  <m:t>𝐻𝐸𝐴𝑇</m:t>
                                </m:r>
                              </m:sub>
                            </m:sSub>
                            <m:r>
                              <a:rPr lang="en-US" sz="1400" b="0" i="1" baseline="0">
                                <a:solidFill>
                                  <a:sysClr val="windowText" lastClr="000000"/>
                                </a:solidFill>
                                <a:effectLst/>
                                <a:latin typeface="Cambria Math" panose="02040503050406030204" pitchFamily="18" charset="0"/>
                                <a:ea typeface="+mn-ea"/>
                                <a:cs typeface="+mn-cs"/>
                              </a:rPr>
                              <m:t>∗3412</m:t>
                            </m:r>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𝐸𝑙𝑒𝑐𝑡𝑟𝑖𝑐𝐻𝑒𝑎𝑡</m:t>
                    </m:r>
                  </m:oMath>
                </m:oMathPara>
              </a14:m>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43B30730-A0D0-4A2F-B4BA-BAF1E448B536}"/>
                </a:ext>
                <a:ext uri="{147F2762-F138-4A5C-976F-8EAC2B608ADB}">
                  <a16:predDERef xmlns:a16="http://schemas.microsoft.com/office/drawing/2014/main" pred="{86A5BA99-6F06-405B-BF67-12FBAA95758F}"/>
                </a:ext>
              </a:extLst>
            </xdr:cNvPr>
            <xdr:cNvSpPr txBox="1"/>
          </xdr:nvSpPr>
          <xdr:spPr>
            <a:xfrm>
              <a:off x="2750003" y="3329514"/>
              <a:ext cx="4561115" cy="7445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𝑘𝑊ℎ_ℎ𝑒𝑎𝑡"</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100" i="0" baseline="0">
                  <a:solidFill>
                    <a:schemeClr val="tx1"/>
                  </a:solidFill>
                  <a:effectLst/>
                  <a:latin typeface="Cambria Math" panose="02040503050406030204" pitchFamily="18" charset="0"/>
                  <a:ea typeface="+mn-ea"/>
                  <a:cs typeface="+mn-cs"/>
                </a:rPr>
                <a:t>1</a:t>
              </a:r>
              <a:r>
                <a:rPr lang="en-US" sz="1100" b="0" i="0" baseline="0">
                  <a:solidFill>
                    <a:schemeClr val="tx1"/>
                  </a:solidFill>
                  <a:effectLst/>
                  <a:latin typeface="Cambria Math" panose="02040503050406030204" pitchFamily="18" charset="0"/>
                  <a:ea typeface="+mn-ea"/>
                  <a:cs typeface="+mn-cs"/>
                </a:rPr>
                <a:t>−1/〖𝐸𝐹〗_𝐸𝐸 )</a:t>
              </a:r>
              <a:r>
                <a:rPr lang="en-US" sz="1400" b="0" i="0" baseline="0">
                  <a:solidFill>
                    <a:sysClr val="windowText" lastClr="000000"/>
                  </a:solidFill>
                  <a:effectLst/>
                  <a:latin typeface="Cambria Math" panose="02040503050406030204" pitchFamily="18" charset="0"/>
                  <a:ea typeface="+mn-ea"/>
                  <a:cs typeface="+mn-cs"/>
                </a:rPr>
                <a:t>∗</a:t>
              </a:r>
              <a:r>
                <a:rPr lang="en-US" sz="1400" i="0" baseline="0">
                  <a:solidFill>
                    <a:sysClr val="windowText" lastClr="000000"/>
                  </a:solidFill>
                  <a:effectLst/>
                  <a:latin typeface="Cambria Math" panose="02040503050406030204" pitchFamily="18" charset="0"/>
                  <a:ea typeface="+mn-ea"/>
                  <a:cs typeface="+mn-cs"/>
                </a:rPr>
                <a:t>𝐺</a:t>
              </a:r>
              <a:r>
                <a:rPr lang="en-US" sz="1400" b="0" i="0" baseline="0">
                  <a:solidFill>
                    <a:sysClr val="windowText" lastClr="000000"/>
                  </a:solidFill>
                  <a:effectLst/>
                  <a:latin typeface="Cambria Math" panose="02040503050406030204" pitchFamily="18" charset="0"/>
                  <a:ea typeface="+mn-ea"/>
                  <a:cs typeface="+mn-cs"/>
                </a:rPr>
                <a:t>𝑃𝐷∗𝐻𝑜𝑢𝑠𝑒ℎ𝑜𝑙𝑑∗365.25∗</a:t>
              </a:r>
              <a:r>
                <a:rPr lang="el-GR" sz="1400" b="0" i="0" baseline="0">
                  <a:solidFill>
                    <a:sysClr val="windowText" lastClr="000000"/>
                  </a:solidFill>
                  <a:effectLst/>
                  <a:latin typeface="Cambria Math" panose="02040503050406030204" pitchFamily="18" charset="0"/>
                  <a:ea typeface="+mn-ea"/>
                  <a:cs typeface="+mn-cs"/>
                </a:rPr>
                <a:t>γ</a:t>
              </a:r>
              <a:r>
                <a:rPr lang="en-US" sz="1400" b="0" i="0" baseline="0">
                  <a:solidFill>
                    <a:sysClr val="windowText" lastClr="000000"/>
                  </a:solidFill>
                  <a:effectLst/>
                  <a:latin typeface="Cambria Math" panose="02040503050406030204" pitchFamily="18" charset="0"/>
                  <a:ea typeface="+mn-ea"/>
                  <a:cs typeface="+mn-cs"/>
                </a:rPr>
                <a:t>𝑊𝑎𝑡𝑒𝑟∗(𝑇_𝑂𝑢𝑡−</a:t>
              </a:r>
              <a:r>
                <a:rPr lang="en-US" sz="1100" b="0" i="0" baseline="0">
                  <a:solidFill>
                    <a:schemeClr val="tx1"/>
                  </a:solidFill>
                  <a:effectLst/>
                  <a:latin typeface="Cambria Math" panose="02040503050406030204" pitchFamily="18" charset="0"/>
                  <a:ea typeface="+mn-ea"/>
                  <a:cs typeface="+mn-cs"/>
                </a:rPr>
                <a:t>𝑇_𝑖𝑛 )</a:t>
              </a:r>
              <a:r>
                <a:rPr lang="en-US" sz="1400" b="0" i="0" baseline="0">
                  <a:solidFill>
                    <a:sysClr val="windowText" lastClr="000000"/>
                  </a:solidFill>
                  <a:effectLst/>
                  <a:latin typeface="Cambria Math" panose="02040503050406030204" pitchFamily="18" charset="0"/>
                  <a:ea typeface="+mn-ea"/>
                  <a:cs typeface="+mn-cs"/>
                </a:rPr>
                <a:t>∗𝐿𝐹∗𝑊𝐻𝐹𝐻)/(〖𝐶𝑂𝑃〗_𝐻𝐸𝐴𝑇∗3412))</a:t>
              </a:r>
              <a:r>
                <a:rPr lang="en-US" sz="1800" b="0" i="0">
                  <a:solidFill>
                    <a:sysClr val="windowText" lastClr="000000"/>
                  </a:solidFill>
                  <a:latin typeface="Cambria Math" panose="02040503050406030204" pitchFamily="18" charset="0"/>
                </a:rPr>
                <a:t>∗%𝐸𝑙𝑒𝑐𝑡𝑟𝑖𝑐𝐻𝑒𝑎𝑡</a:t>
              </a:r>
              <a:endParaRPr lang="en-US" sz="1100" i="0">
                <a:solidFill>
                  <a:srgbClr val="00B050"/>
                </a:solidFill>
              </a:endParaRPr>
            </a:p>
          </xdr:txBody>
        </xdr:sp>
      </mc:Fallback>
    </mc:AlternateContent>
    <xdr:clientData/>
  </xdr:twoCellAnchor>
  <xdr:twoCellAnchor>
    <xdr:from>
      <xdr:col>4</xdr:col>
      <xdr:colOff>740388</xdr:colOff>
      <xdr:row>22</xdr:row>
      <xdr:rowOff>134470</xdr:rowOff>
    </xdr:from>
    <xdr:to>
      <xdr:col>4</xdr:col>
      <xdr:colOff>2486059</xdr:colOff>
      <xdr:row>24</xdr:row>
      <xdr:rowOff>392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9" name="TextBox 8">
              <a:extLst>
                <a:ext uri="{FF2B5EF4-FFF2-40B4-BE49-F238E27FC236}">
                  <a16:creationId xmlns:a16="http://schemas.microsoft.com/office/drawing/2014/main" id="{AB35A117-1BBA-4CE9-A296-FD10F3383ED4}"/>
                </a:ext>
              </a:extLst>
            </xdr:cNvPr>
            <xdr:cNvSpPr txBox="1"/>
          </xdr:nvSpPr>
          <xdr:spPr>
            <a:xfrm>
              <a:off x="3045438" y="4325470"/>
              <a:ext cx="259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750795</xdr:colOff>
      <xdr:row>82</xdr:row>
      <xdr:rowOff>170731</xdr:rowOff>
    </xdr:from>
    <xdr:to>
      <xdr:col>8</xdr:col>
      <xdr:colOff>1558636</xdr:colOff>
      <xdr:row>85</xdr:row>
      <xdr:rowOff>103909</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sub>
                    </m:sSub>
                    <m:r>
                      <a:rPr lang="en-US" sz="1600" i="1">
                        <a:latin typeface="Cambria Math" panose="02040503050406030204" pitchFamily="18" charset="0"/>
                      </a:rPr>
                      <m:t>=%</m:t>
                    </m:r>
                    <m:r>
                      <a:rPr lang="en-US" sz="1600" i="1">
                        <a:latin typeface="Cambria Math" panose="02040503050406030204" pitchFamily="18" charset="0"/>
                      </a:rPr>
                      <m:t>𝐸𝑙𝑒𝑐𝑡𝑟𝑖𝑐𝐻𝑒𝑎𝑡</m:t>
                    </m:r>
                    <m:r>
                      <a:rPr lang="en-US" sz="1600" i="1">
                        <a:latin typeface="Cambria Math" panose="02040503050406030204" pitchFamily="18" charset="0"/>
                      </a:rPr>
                      <m:t>∗</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𝐸𝑙𝑒𝑐𝑡𝑟𝑖𝑐</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 </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i="1">
                        <a:latin typeface="Cambria Math" panose="02040503050406030204" pitchFamily="18" charset="0"/>
                      </a:rPr>
                      <m:t> ∗ </m:t>
                    </m:r>
                    <m:sSub>
                      <m:sSubPr>
                        <m:ctrlPr>
                          <a:rPr lang="en-US" sz="1600" b="0" i="1">
                            <a:latin typeface="Cambria Math" panose="02040503050406030204" pitchFamily="18" charset="0"/>
                          </a:rPr>
                        </m:ctrlPr>
                      </m:sSubPr>
                      <m:e>
                        <m:r>
                          <a:rPr lang="en-US" sz="1600" i="1">
                            <a:latin typeface="Cambria Math" panose="02040503050406030204" pitchFamily="18" charset="0"/>
                          </a:rPr>
                          <m:t>𝐹</m:t>
                        </m:r>
                      </m:e>
                      <m:sub>
                        <m:r>
                          <a:rPr lang="en-US" sz="1600" i="1">
                            <a:latin typeface="Cambria Math" panose="02040503050406030204" pitchFamily="18" charset="0"/>
                          </a:rPr>
                          <m:t>𝑒</m:t>
                        </m:r>
                      </m:sub>
                    </m:sSub>
                    <m:r>
                      <a:rPr lang="en-US" sz="1600" i="1">
                        <a:latin typeface="Cambria Math" panose="02040503050406030204" pitchFamily="18" charset="0"/>
                      </a:rPr>
                      <m:t> ∗ 29.3)</m:t>
                    </m:r>
                  </m:oMath>
                </m:oMathPara>
              </a14:m>
              <a:endParaRPr lang="en-US" sz="1600"/>
            </a:p>
          </xdr:txBody>
        </xdr:sp>
      </mc:Choice>
      <mc:Fallback xmlns="">
        <xdr:sp macro="" textlink="">
          <xdr:nvSpPr>
            <xdr:cNvPr id="10" name="TextBox 9">
              <a:extLst>
                <a:ext uri="{FF2B5EF4-FFF2-40B4-BE49-F238E27FC236}">
                  <a16:creationId xmlns:a16="http://schemas.microsoft.com/office/drawing/2014/main" id="{978BC537-B558-46D1-AA4D-49FF6B2EC01F}"/>
                </a:ext>
              </a:extLst>
            </xdr:cNvPr>
            <xdr:cNvSpPr txBox="1"/>
          </xdr:nvSpPr>
          <xdr:spPr>
            <a:xfrm>
              <a:off x="2436720" y="15791731"/>
              <a:ext cx="3046216" cy="50467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𝐸𝑙𝑒𝑐𝑡𝑟𝑖𝑐𝐻𝑒𝑎𝑡∗𝐻𝑒𝑎𝑡𝑖𝑛𝑔𝐶𝑜𝑛𝑠𝑢𝑚𝑝𝑡𝑖𝑜𝑛_𝐸𝑙𝑒𝑐𝑡𝑟𝑖𝑐∗𝐻𝐹∗𝐻𝑒𝑎𝑡𝑖𝑛𝑔𝑅𝑒𝑑𝑢𝑐𝑡𝑖𝑜𝑛∗ 𝐸𝑓𝑓_𝐼𝑆𝑅+(∆𝑇ℎ𝑒𝑟𝑚𝑠 ∗ 𝐹</a:t>
              </a:r>
              <a:r>
                <a:rPr lang="en-US" sz="1600" b="0" i="0">
                  <a:latin typeface="Cambria Math" panose="02040503050406030204" pitchFamily="18" charset="0"/>
                </a:rPr>
                <a:t>_</a:t>
              </a:r>
              <a:r>
                <a:rPr lang="en-US" sz="1600" i="0">
                  <a:latin typeface="Cambria Math" panose="02040503050406030204" pitchFamily="18" charset="0"/>
                </a:rPr>
                <a:t>𝑒  ∗ 29.3)</a:t>
              </a:r>
              <a:endParaRPr lang="en-US" sz="1600"/>
            </a:p>
          </xdr:txBody>
        </xdr:sp>
      </mc:Fallback>
    </mc:AlternateContent>
    <xdr:clientData/>
  </xdr:twoCellAnchor>
  <xdr:twoCellAnchor>
    <xdr:from>
      <xdr:col>3</xdr:col>
      <xdr:colOff>739587</xdr:colOff>
      <xdr:row>85</xdr:row>
      <xdr:rowOff>215347</xdr:rowOff>
    </xdr:from>
    <xdr:to>
      <xdr:col>7</xdr:col>
      <xdr:colOff>623454</xdr:colOff>
      <xdr:row>87</xdr:row>
      <xdr:rowOff>480390</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𝐴𝐶</m:t>
                    </m:r>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d>
                              <m:dPr>
                                <m:ctrlPr>
                                  <a:rPr lang="en-US" sz="1600" i="1">
                                    <a:latin typeface="Cambria Math" panose="02040503050406030204" pitchFamily="18" charset="0"/>
                                  </a:rPr>
                                </m:ctrlPr>
                              </m:dPr>
                              <m:e>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m:t>
                                    </m:r>
                                  </m:sub>
                                </m:sSub>
                                <m:r>
                                  <a:rPr lang="en-US" sz="1600" i="1">
                                    <a:latin typeface="Cambria Math" panose="02040503050406030204" pitchFamily="18" charset="0"/>
                                  </a:rPr>
                                  <m:t>∗</m:t>
                                </m:r>
                                <m:r>
                                  <a:rPr lang="en-US" sz="1600" i="1">
                                    <a:latin typeface="Cambria Math" panose="02040503050406030204" pitchFamily="18" charset="0"/>
                                  </a:rPr>
                                  <m:t>𝐶𝑎𝑝𝑎𝑐𝑖𝑡𝑦𝐶𝑜𝑜𝑙</m:t>
                                </m:r>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𝑅</m:t>
                                    </m:r>
                                  </m:den>
                                </m:f>
                              </m:e>
                            </m:d>
                          </m:num>
                          <m:den>
                            <m:r>
                              <a:rPr lang="en-US" sz="1600" i="1">
                                <a:latin typeface="Cambria Math" panose="02040503050406030204" pitchFamily="18" charset="0"/>
                              </a:rPr>
                              <m:t>1000</m:t>
                            </m:r>
                          </m:den>
                        </m:f>
                      </m:e>
                    </m:d>
                    <m:r>
                      <a:rPr lang="en-US" sz="1600" i="1">
                        <a:latin typeface="Cambria Math" panose="02040503050406030204" pitchFamily="18" charset="0"/>
                      </a:rPr>
                      <m:t> ∗ </m:t>
                    </m:r>
                    <m:r>
                      <a:rPr lang="en-US" sz="1600" i="1">
                        <a:latin typeface="Cambria Math" panose="02040503050406030204" pitchFamily="18" charset="0"/>
                      </a:rPr>
                      <m:t>𝐶𝑜𝑜𝑙𝑖𝑛𝑔𝑅𝑒𝑑𝑢𝑐𝑡𝑖𝑜𝑛</m:t>
                    </m:r>
                    <m:r>
                      <a:rPr lang="en-US" sz="1600" i="1">
                        <a:latin typeface="Cambria Math" panose="02040503050406030204" pitchFamily="18" charset="0"/>
                      </a:rPr>
                      <m:t> ∗ </m:t>
                    </m:r>
                    <m:r>
                      <a:rPr lang="en-US" sz="1600" i="1">
                        <a:latin typeface="Cambria Math" panose="02040503050406030204" pitchFamily="18" charset="0"/>
                      </a:rPr>
                      <m:t>𝐸𝑓𝑓</m:t>
                    </m:r>
                    <m:r>
                      <a:rPr lang="en-US" sz="1600" i="1">
                        <a:latin typeface="Cambria Math" panose="02040503050406030204" pitchFamily="18" charset="0"/>
                      </a:rPr>
                      <m:t>_</m:t>
                    </m:r>
                    <m:r>
                      <a:rPr lang="en-US" sz="1600" i="1">
                        <a:latin typeface="Cambria Math" panose="02040503050406030204" pitchFamily="18" charset="0"/>
                      </a:rPr>
                      <m:t>𝐼𝑆𝑅</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291B616B-05D1-428D-9C04-B77107500247}"/>
                </a:ext>
              </a:extLst>
            </xdr:cNvPr>
            <xdr:cNvSpPr txBox="1"/>
          </xdr:nvSpPr>
          <xdr:spPr>
            <a:xfrm>
              <a:off x="2435037" y="16379272"/>
              <a:ext cx="2446092" cy="388868"/>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𝐴𝐶∗(((𝐸𝐹𝐿𝐻</a:t>
              </a:r>
              <a:r>
                <a:rPr lang="en-US" sz="1600" b="0" i="0">
                  <a:latin typeface="Cambria Math" panose="02040503050406030204" pitchFamily="18" charset="0"/>
                </a:rPr>
                <a:t>_</a:t>
              </a:r>
              <a:r>
                <a:rPr lang="en-US" sz="1600" i="0">
                  <a:latin typeface="Cambria Math" panose="02040503050406030204" pitchFamily="18" charset="0"/>
                </a:rPr>
                <a:t>𝑐𝑜𝑜𝑙∗𝐶𝑎𝑝𝑎𝑐𝑖𝑡𝑦𝐶𝑜𝑜𝑙∗1/𝑆𝐸𝐸𝑅))/1000)  ∗ 𝐶𝑜𝑜𝑙𝑖𝑛𝑔𝑅𝑒𝑑𝑢𝑐𝑡𝑖𝑜𝑛 ∗ 𝐸𝑓𝑓_𝐼𝑆𝑅</a:t>
              </a:r>
              <a:endParaRPr lang="en-US" sz="1600"/>
            </a:p>
          </xdr:txBody>
        </xdr:sp>
      </mc:Fallback>
    </mc:AlternateContent>
    <xdr:clientData/>
  </xdr:twoCellAnchor>
  <xdr:twoCellAnchor>
    <xdr:from>
      <xdr:col>2</xdr:col>
      <xdr:colOff>403706</xdr:colOff>
      <xdr:row>89</xdr:row>
      <xdr:rowOff>8284</xdr:rowOff>
    </xdr:from>
    <xdr:to>
      <xdr:col>6</xdr:col>
      <xdr:colOff>831274</xdr:colOff>
      <xdr:row>90</xdr:row>
      <xdr:rowOff>215348</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rPr>
                      <m:t>∆</m:t>
                    </m:r>
                    <m:r>
                      <a:rPr lang="en-US" sz="1600" i="1">
                        <a:latin typeface="Cambria Math" panose="02040503050406030204" pitchFamily="18" charset="0"/>
                      </a:rPr>
                      <m:t>𝑇h𝑒𝑟𝑚𝑠</m:t>
                    </m:r>
                    <m:r>
                      <a:rPr lang="en-US" sz="1600" b="0" i="1">
                        <a:latin typeface="Cambria Math" panose="02040503050406030204" pitchFamily="18" charset="0"/>
                      </a:rPr>
                      <m:t>=</m:t>
                    </m:r>
                    <m:r>
                      <a:rPr lang="en-US" sz="1600" i="1">
                        <a:latin typeface="Cambria Math" panose="02040503050406030204" pitchFamily="18" charset="0"/>
                      </a:rPr>
                      <m:t>%</m:t>
                    </m:r>
                    <m:r>
                      <a:rPr lang="en-US" sz="1600" i="1">
                        <a:latin typeface="Cambria Math" panose="02040503050406030204" pitchFamily="18" charset="0"/>
                      </a:rPr>
                      <m:t>𝐹𝑜𝑠𝑠𝑖𝑙𝐻𝑒𝑎𝑡</m:t>
                    </m:r>
                    <m:r>
                      <a:rPr lang="en-US" sz="1600" i="1">
                        <a:latin typeface="Cambria Math" panose="02040503050406030204" pitchFamily="18" charset="0"/>
                      </a:rPr>
                      <m:t> ∗ </m:t>
                    </m:r>
                    <m:r>
                      <a:rPr lang="en-US" sz="1600" i="1">
                        <a:latin typeface="Cambria Math" panose="02040503050406030204" pitchFamily="18" charset="0"/>
                      </a:rPr>
                      <m:t>𝐻𝑒𝑎𝑡𝑖𝑛𝑔𝐶𝑜𝑛𝑠𝑢𝑚𝑝𝑡𝑖𝑜</m:t>
                    </m:r>
                    <m:sSub>
                      <m:sSubPr>
                        <m:ctrlPr>
                          <a:rPr lang="en-US" sz="1600" i="1">
                            <a:latin typeface="Cambria Math" panose="02040503050406030204" pitchFamily="18" charset="0"/>
                          </a:rPr>
                        </m:ctrlPr>
                      </m:sSubPr>
                      <m:e>
                        <m:r>
                          <a:rPr lang="en-US" sz="1600" i="1">
                            <a:latin typeface="Cambria Math" panose="02040503050406030204" pitchFamily="18" charset="0"/>
                          </a:rPr>
                          <m:t>𝑛</m:t>
                        </m:r>
                      </m:e>
                      <m:sub>
                        <m:r>
                          <a:rPr lang="en-US" sz="1600" i="1">
                            <a:latin typeface="Cambria Math" panose="02040503050406030204" pitchFamily="18" charset="0"/>
                          </a:rPr>
                          <m:t>𝐺𝑎𝑠</m:t>
                        </m:r>
                      </m:sub>
                    </m:sSub>
                    <m:r>
                      <a:rPr lang="en-US" sz="1600" i="1">
                        <a:latin typeface="Cambria Math" panose="02040503050406030204" pitchFamily="18" charset="0"/>
                      </a:rPr>
                      <m:t>∗</m:t>
                    </m:r>
                    <m:r>
                      <a:rPr lang="en-US" sz="1600" i="1">
                        <a:latin typeface="Cambria Math" panose="02040503050406030204" pitchFamily="18" charset="0"/>
                      </a:rPr>
                      <m:t>𝐻𝐹</m:t>
                    </m:r>
                    <m:r>
                      <a:rPr lang="en-US" sz="1600" i="1">
                        <a:latin typeface="Cambria Math" panose="02040503050406030204" pitchFamily="18" charset="0"/>
                      </a:rPr>
                      <m:t>∗</m:t>
                    </m:r>
                    <m:r>
                      <a:rPr lang="en-US" sz="1600" i="1">
                        <a:latin typeface="Cambria Math" panose="02040503050406030204" pitchFamily="18" charset="0"/>
                      </a:rPr>
                      <m:t>𝐻𝑒𝑎𝑡𝑖𝑛𝑔𝑅𝑒𝑑𝑢𝑐𝑡𝑖𝑜𝑛</m:t>
                    </m:r>
                    <m:r>
                      <a:rPr lang="en-US" sz="1600" i="1">
                        <a:latin typeface="Cambria Math" panose="02040503050406030204" pitchFamily="18" charset="0"/>
                      </a:rPr>
                      <m:t>∗</m:t>
                    </m:r>
                    <m:r>
                      <a:rPr lang="en-US" sz="1600" i="1">
                        <a:latin typeface="Cambria Math" panose="02040503050406030204" pitchFamily="18" charset="0"/>
                      </a:rPr>
                      <m:t>𝐸𝑓</m:t>
                    </m:r>
                    <m:sSub>
                      <m:sSubPr>
                        <m:ctrlPr>
                          <a:rPr lang="en-US" sz="1600" i="1">
                            <a:latin typeface="Cambria Math" panose="02040503050406030204" pitchFamily="18" charset="0"/>
                          </a:rPr>
                        </m:ctrlPr>
                      </m:sSubPr>
                      <m:e>
                        <m:r>
                          <a:rPr lang="en-US" sz="1600" i="1">
                            <a:latin typeface="Cambria Math" panose="02040503050406030204" pitchFamily="18" charset="0"/>
                          </a:rPr>
                          <m:t>𝑓</m:t>
                        </m:r>
                      </m:e>
                      <m:sub>
                        <m:r>
                          <a:rPr lang="en-US" sz="1600" i="1">
                            <a:latin typeface="Cambria Math" panose="02040503050406030204" pitchFamily="18" charset="0"/>
                          </a:rPr>
                          <m:t>𝐼𝑆𝑅</m:t>
                        </m:r>
                      </m:sub>
                    </m:sSub>
                    <m:r>
                      <a:rPr lang="en-US" sz="1600" i="1">
                        <a:latin typeface="Cambria Math" panose="02040503050406030204" pitchFamily="18" charset="0"/>
                      </a:rPr>
                      <m:t> </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8ABFEAD1-643C-494F-A071-231AD9C7416E}"/>
                </a:ext>
              </a:extLst>
            </xdr:cNvPr>
            <xdr:cNvSpPr txBox="1"/>
          </xdr:nvSpPr>
          <xdr:spPr>
            <a:xfrm>
              <a:off x="1622906" y="16962784"/>
              <a:ext cx="2646893" cy="36898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rPr>
                <a:t>∆𝑇ℎ𝑒𝑟𝑚𝑠</a:t>
              </a:r>
              <a:r>
                <a:rPr lang="en-US" sz="1600" b="0" i="0">
                  <a:latin typeface="Cambria Math" panose="02040503050406030204" pitchFamily="18" charset="0"/>
                </a:rPr>
                <a:t>=</a:t>
              </a:r>
              <a:r>
                <a:rPr lang="en-US" sz="1600" i="0">
                  <a:latin typeface="Cambria Math" panose="02040503050406030204" pitchFamily="18" charset="0"/>
                </a:rPr>
                <a:t>%𝐹𝑜𝑠𝑠𝑖𝑙𝐻𝑒𝑎𝑡 ∗ 𝐻𝑒𝑎𝑡𝑖𝑛𝑔𝐶𝑜𝑛𝑠𝑢𝑚𝑝𝑡𝑖𝑜𝑛_𝐺𝑎𝑠∗𝐻𝐹∗𝐻𝑒𝑎𝑡𝑖𝑛𝑔𝑅𝑒𝑑𝑢𝑐𝑡𝑖𝑜𝑛∗𝐸𝑓𝑓_𝐼𝑆𝑅  </a:t>
              </a:r>
              <a:endParaRPr lang="en-US" sz="1600"/>
            </a:p>
          </xdr:txBody>
        </xdr:sp>
      </mc:Fallback>
    </mc:AlternateContent>
    <xdr:clientData/>
  </xdr:twoCellAnchor>
  <xdr:twoCellAnchor>
    <xdr:from>
      <xdr:col>3</xdr:col>
      <xdr:colOff>1021977</xdr:colOff>
      <xdr:row>91</xdr:row>
      <xdr:rowOff>19050</xdr:rowOff>
    </xdr:from>
    <xdr:to>
      <xdr:col>4</xdr:col>
      <xdr:colOff>1585397</xdr:colOff>
      <xdr:row>92</xdr:row>
      <xdr:rowOff>95161</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 = </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m:t>
                    </m:r>
                    <m:r>
                      <a:rPr lang="en-US" sz="1600" i="1">
                        <a:latin typeface="Cambria Math" panose="02040503050406030204" pitchFamily="18" charset="0"/>
                      </a:rPr>
                      <m:t>𝐶𝐹</m:t>
                    </m:r>
                  </m:oMath>
                </m:oMathPara>
              </a14:m>
              <a:endParaRPr lang="en-US" sz="1600"/>
            </a:p>
          </xdr:txBody>
        </xdr:sp>
      </mc:Choice>
      <mc:Fallback xmlns="">
        <xdr:sp macro="" textlink="">
          <xdr:nvSpPr>
            <xdr:cNvPr id="13" name="TextBox 12">
              <a:extLst>
                <a:ext uri="{FF2B5EF4-FFF2-40B4-BE49-F238E27FC236}">
                  <a16:creationId xmlns:a16="http://schemas.microsoft.com/office/drawing/2014/main" id="{9324AB00-0A68-4B83-A9C3-34FA5740552F}"/>
                </a:ext>
              </a:extLst>
            </xdr:cNvPr>
            <xdr:cNvSpPr txBox="1"/>
          </xdr:nvSpPr>
          <xdr:spPr>
            <a:xfrm>
              <a:off x="2441202" y="17354550"/>
              <a:ext cx="611045" cy="26661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 = </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𝐶𝐹</a:t>
              </a:r>
              <a:endParaRPr lang="en-US" sz="1600"/>
            </a:p>
          </xdr:txBody>
        </xdr:sp>
      </mc:Fallback>
    </mc:AlternateContent>
    <xdr:clientData/>
  </xdr:twoCellAnchor>
  <xdr:twoCellAnchor>
    <xdr:from>
      <xdr:col>3</xdr:col>
      <xdr:colOff>1042147</xdr:colOff>
      <xdr:row>93</xdr:row>
      <xdr:rowOff>44201</xdr:rowOff>
    </xdr:from>
    <xdr:to>
      <xdr:col>4</xdr:col>
      <xdr:colOff>1041568</xdr:colOff>
      <xdr:row>94</xdr:row>
      <xdr:rowOff>104154</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14" name="TextBox 13">
              <a:extLst>
                <a:ext uri="{FF2B5EF4-FFF2-40B4-BE49-F238E27FC236}">
                  <a16:creationId xmlns:a16="http://schemas.microsoft.com/office/drawing/2014/main" id="{0654D769-4238-4F1B-8CD4-5708EB74E701}"/>
                </a:ext>
              </a:extLst>
            </xdr:cNvPr>
            <xdr:cNvSpPr txBox="1"/>
          </xdr:nvSpPr>
          <xdr:spPr>
            <a:xfrm>
              <a:off x="2442322" y="17760701"/>
              <a:ext cx="609021"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2</xdr:col>
      <xdr:colOff>796365</xdr:colOff>
      <xdr:row>170</xdr:row>
      <xdr:rowOff>83419</xdr:rowOff>
    </xdr:from>
    <xdr:to>
      <xdr:col>4</xdr:col>
      <xdr:colOff>3571067</xdr:colOff>
      <xdr:row>172</xdr:row>
      <xdr:rowOff>186462</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b="0" i="1">
                      <a:solidFill>
                        <a:sysClr val="windowText" lastClr="000000"/>
                      </a:solidFill>
                      <a:latin typeface="Cambria Math" panose="02040503050406030204" pitchFamily="18" charset="0"/>
                    </a:rPr>
                    <m:t>𝐸𝑛𝑒𝑟𝑔𝑦</m:t>
                  </m:r>
                  <m:r>
                    <a:rPr lang="en-US" sz="1400" b="0" i="1">
                      <a:solidFill>
                        <a:sysClr val="windowText" lastClr="000000"/>
                      </a:solidFill>
                      <a:latin typeface="Cambria Math" panose="02040503050406030204" pitchFamily="18" charset="0"/>
                    </a:rPr>
                    <m:t> </m:t>
                  </m:r>
                  <m:r>
                    <a:rPr lang="en-US" sz="1400" b="0" i="1">
                      <a:solidFill>
                        <a:sysClr val="windowText" lastClr="000000"/>
                      </a:solidFill>
                      <a:latin typeface="Cambria Math" panose="02040503050406030204" pitchFamily="18" charset="0"/>
                    </a:rPr>
                    <m:t>𝑆𝑎𝑣𝑖𝑛𝑔𝑠</m:t>
                  </m:r>
                  <m:r>
                    <a:rPr lang="en-US" sz="1400" b="0" i="1">
                      <a:solidFill>
                        <a:sysClr val="windowText" lastClr="000000"/>
                      </a:solidFill>
                      <a:latin typeface="Cambria Math" panose="02040503050406030204" pitchFamily="18" charset="0"/>
                    </a:rPr>
                    <m:t> </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h</m:t>
                          </m:r>
                        </m:num>
                        <m:den>
                          <m:r>
                            <a:rPr lang="en-US" sz="1400" b="0" i="1">
                              <a:solidFill>
                                <a:sysClr val="windowText" lastClr="000000"/>
                              </a:solidFill>
                              <a:latin typeface="Cambria Math" panose="02040503050406030204" pitchFamily="18" charset="0"/>
                            </a:rPr>
                            <m:t>𝑌𝑒𝑎𝑟</m:t>
                          </m:r>
                        </m:den>
                      </m:f>
                    </m:e>
                  </m:d>
                  <m:r>
                    <a:rPr lang="en-US" sz="1400" b="0" i="1">
                      <a:solidFill>
                        <a:sysClr val="windowText" lastClr="000000"/>
                      </a:solidFill>
                      <a:latin typeface="Cambria Math" panose="02040503050406030204" pitchFamily="18" charset="0"/>
                    </a:rPr>
                    <m:t>=</m:t>
                  </m:r>
                  <m:r>
                    <a:rPr lang="en-US" sz="1400" b="0" i="1">
                      <a:solidFill>
                        <a:sysClr val="windowText" lastClr="000000"/>
                      </a:solidFill>
                      <a:latin typeface="Cambria Math" panose="02040503050406030204" pitchFamily="18" charset="0"/>
                    </a:rPr>
                    <m:t>𝐷𝑎𝑦</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𝑠</m:t>
                      </m:r>
                    </m:e>
                    <m:sub>
                      <m:r>
                        <a:rPr lang="en-US" sz="1400" b="0" i="1">
                          <a:solidFill>
                            <a:sysClr val="windowText" lastClr="000000"/>
                          </a:solidFill>
                          <a:latin typeface="Cambria Math" panose="02040503050406030204" pitchFamily="18" charset="0"/>
                        </a:rPr>
                        <m:t>𝑜𝑝𝑒𝑟</m:t>
                      </m:r>
                    </m:sub>
                  </m:sSub>
                  <m:r>
                    <a:rPr lang="en-US" sz="1400" b="0" i="1">
                      <a:solidFill>
                        <a:sysClr val="windowText" lastClr="000000"/>
                      </a:solidFill>
                      <a:latin typeface="Cambria Math" panose="02040503050406030204" pitchFamily="18" charset="0"/>
                    </a:rPr>
                    <m:t>∗</m:t>
                  </m:r>
                  <m:d>
                    <m:dPr>
                      <m:begChr m:val="{"/>
                      <m:endChr m:val="}"/>
                      <m:ctrlPr>
                        <a:rPr lang="en-US" sz="1400" b="0" i="1">
                          <a:solidFill>
                            <a:sysClr val="windowText" lastClr="000000"/>
                          </a:solidFill>
                          <a:latin typeface="Cambria Math" panose="02040503050406030204" pitchFamily="18" charset="0"/>
                        </a:rPr>
                      </m:ctrlPr>
                    </m:dPr>
                    <m:e>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𝑠𝑠</m:t>
                                  </m:r>
                                </m:sub>
                              </m:sSub>
                            </m:num>
                            <m:den>
                              <m:r>
                                <a:rPr lang="en-US" sz="1400" b="0" i="1">
                                  <a:solidFill>
                                    <a:sysClr val="windowText" lastClr="000000"/>
                                  </a:solidFill>
                                  <a:latin typeface="Cambria Math" panose="02040503050406030204" pitchFamily="18" charset="0"/>
                                </a:rPr>
                                <m:t>𝐷𝑎𝑦</m:t>
                              </m:r>
                            </m:den>
                          </m:f>
                        </m:e>
                      </m:d>
                      <m:r>
                        <a:rPr lang="en-US" sz="1400" b="0" i="1">
                          <a:solidFill>
                            <a:sysClr val="windowText" lastClr="000000"/>
                          </a:solidFill>
                          <a:latin typeface="Cambria Math" panose="02040503050406030204" pitchFamily="18" charset="0"/>
                        </a:rPr>
                        <m:t>−</m:t>
                      </m:r>
                      <m:d>
                        <m:dPr>
                          <m:ctrlPr>
                            <a:rPr lang="en-US" sz="1400" b="0" i="1">
                              <a:solidFill>
                                <a:sysClr val="windowText" lastClr="000000"/>
                              </a:solidFill>
                              <a:latin typeface="Cambria Math" panose="02040503050406030204" pitchFamily="18" charset="0"/>
                            </a:rPr>
                          </m:ctrlPr>
                        </m:dPr>
                        <m:e>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𝑘𝑊</m:t>
                              </m:r>
                              <m:sSub>
                                <m:sSubPr>
                                  <m:ctrlPr>
                                    <a:rPr lang="en-US" sz="1400" b="0" i="1">
                                      <a:solidFill>
                                        <a:sysClr val="windowText" lastClr="000000"/>
                                      </a:solidFill>
                                      <a:latin typeface="Cambria Math" panose="02040503050406030204" pitchFamily="18" charset="0"/>
                                    </a:rPr>
                                  </m:ctrlPr>
                                </m:sSubPr>
                                <m:e>
                                  <m:r>
                                    <a:rPr lang="en-US" sz="1400" b="0" i="1">
                                      <a:solidFill>
                                        <a:sysClr val="windowText" lastClr="000000"/>
                                      </a:solidFill>
                                      <a:latin typeface="Cambria Math" panose="02040503050406030204" pitchFamily="18" charset="0"/>
                                    </a:rPr>
                                    <m:t>h</m:t>
                                  </m:r>
                                </m:e>
                                <m:sub>
                                  <m:r>
                                    <a:rPr lang="en-US" sz="1400" b="0" i="1">
                                      <a:solidFill>
                                        <a:sysClr val="windowText" lastClr="000000"/>
                                      </a:solidFill>
                                      <a:latin typeface="Cambria Math" panose="02040503050406030204" pitchFamily="18" charset="0"/>
                                    </a:rPr>
                                    <m:t>𝑑𝑠</m:t>
                                  </m:r>
                                </m:sub>
                              </m:sSub>
                            </m:num>
                            <m:den>
                              <m:r>
                                <a:rPr lang="en-US" sz="1400" b="0" i="1">
                                  <a:solidFill>
                                    <a:sysClr val="windowText" lastClr="000000"/>
                                  </a:solidFill>
                                  <a:latin typeface="Cambria Math" panose="02040503050406030204" pitchFamily="18" charset="0"/>
                                </a:rPr>
                                <m:t>𝐷𝑎𝑦</m:t>
                              </m:r>
                            </m:den>
                          </m:f>
                        </m:e>
                      </m:d>
                    </m:e>
                  </m:d>
                </m:oMath>
              </a14:m>
              <a:r>
                <a:rPr lang="en-US" sz="1400">
                  <a:solidFill>
                    <a:sysClr val="windowText" lastClr="000000"/>
                  </a:solidFill>
                </a:rPr>
                <a:t>*ISR</a:t>
              </a:r>
            </a:p>
          </xdr:txBody>
        </xdr:sp>
      </mc:Choice>
      <mc:Fallback xmlns="">
        <xdr:sp macro="" textlink="">
          <xdr:nvSpPr>
            <xdr:cNvPr id="15" name="TextBox 14">
              <a:extLst>
                <a:ext uri="{FF2B5EF4-FFF2-40B4-BE49-F238E27FC236}">
                  <a16:creationId xmlns:a16="http://schemas.microsoft.com/office/drawing/2014/main" id="{3CD36860-B7AF-42AB-A472-066956890754}"/>
                </a:ext>
              </a:extLst>
            </xdr:cNvPr>
            <xdr:cNvSpPr txBox="1"/>
          </xdr:nvSpPr>
          <xdr:spPr>
            <a:xfrm>
              <a:off x="1825065" y="32468419"/>
              <a:ext cx="1222127"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b="0" i="0">
                  <a:solidFill>
                    <a:sysClr val="windowText" lastClr="000000"/>
                  </a:solidFill>
                  <a:latin typeface="Cambria Math" panose="02040503050406030204" pitchFamily="18" charset="0"/>
                </a:rPr>
                <a:t>𝐸𝑛𝑒𝑟𝑔𝑦 𝑆𝑎𝑣𝑖𝑛𝑔𝑠 (𝑘𝑊ℎ/𝑌𝑒𝑎𝑟)=𝐷𝑎𝑦𝑠_𝑜𝑝𝑒𝑟∗{((𝑘𝑊ℎ_𝑠𝑠)/𝐷𝑎𝑦)−((𝑘𝑊ℎ_𝑑𝑠)/𝐷𝑎𝑦)}</a:t>
              </a:r>
              <a:r>
                <a:rPr lang="en-US" sz="1400">
                  <a:solidFill>
                    <a:sysClr val="windowText" lastClr="000000"/>
                  </a:solidFill>
                </a:rPr>
                <a:t>*ISR</a:t>
              </a:r>
            </a:p>
          </xdr:txBody>
        </xdr:sp>
      </mc:Fallback>
    </mc:AlternateContent>
    <xdr:clientData/>
  </xdr:twoCellAnchor>
  <xdr:twoCellAnchor>
    <xdr:from>
      <xdr:col>7</xdr:col>
      <xdr:colOff>535079</xdr:colOff>
      <xdr:row>171</xdr:row>
      <xdr:rowOff>66608</xdr:rowOff>
    </xdr:from>
    <xdr:to>
      <xdr:col>10</xdr:col>
      <xdr:colOff>95249</xdr:colOff>
      <xdr:row>173</xdr:row>
      <xdr:rowOff>164661</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16" name="TextBox 15">
              <a:extLst>
                <a:ext uri="{FF2B5EF4-FFF2-40B4-BE49-F238E27FC236}">
                  <a16:creationId xmlns:a16="http://schemas.microsoft.com/office/drawing/2014/main" id="{4DEB66B7-767E-43B5-BB17-868E67F85A73}"/>
                </a:ext>
              </a:extLst>
            </xdr:cNvPr>
            <xdr:cNvSpPr txBox="1"/>
          </xdr:nvSpPr>
          <xdr:spPr>
            <a:xfrm>
              <a:off x="4802279" y="32642108"/>
              <a:ext cx="1388970" cy="4790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3591486</xdr:colOff>
      <xdr:row>171</xdr:row>
      <xdr:rowOff>21414</xdr:rowOff>
    </xdr:from>
    <xdr:to>
      <xdr:col>7</xdr:col>
      <xdr:colOff>571500</xdr:colOff>
      <xdr:row>173</xdr:row>
      <xdr:rowOff>124457</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7" name="TextBox 16">
              <a:extLst>
                <a:ext uri="{FF2B5EF4-FFF2-40B4-BE49-F238E27FC236}">
                  <a16:creationId xmlns:a16="http://schemas.microsoft.com/office/drawing/2014/main" id="{B36784DD-3015-4EEA-AFB1-F4081EB885E4}"/>
                </a:ext>
              </a:extLst>
            </xdr:cNvPr>
            <xdr:cNvSpPr txBox="1"/>
          </xdr:nvSpPr>
          <xdr:spPr>
            <a:xfrm>
              <a:off x="3048561" y="32596914"/>
              <a:ext cx="1790139"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7</xdr:col>
      <xdr:colOff>749995</xdr:colOff>
      <xdr:row>175</xdr:row>
      <xdr:rowOff>115409</xdr:rowOff>
    </xdr:from>
    <xdr:to>
      <xdr:col>9</xdr:col>
      <xdr:colOff>666750</xdr:colOff>
      <xdr:row>178</xdr:row>
      <xdr:rowOff>2795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8" name="TextBox 17">
              <a:extLst>
                <a:ext uri="{FF2B5EF4-FFF2-40B4-BE49-F238E27FC236}">
                  <a16:creationId xmlns:a16="http://schemas.microsoft.com/office/drawing/2014/main" id="{230D013E-1BE6-4877-8518-C992EA4CF4EB}"/>
                </a:ext>
              </a:extLst>
            </xdr:cNvPr>
            <xdr:cNvSpPr txBox="1"/>
          </xdr:nvSpPr>
          <xdr:spPr>
            <a:xfrm>
              <a:off x="4874320" y="33452909"/>
              <a:ext cx="1221680"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4</xdr:col>
      <xdr:colOff>4084543</xdr:colOff>
      <xdr:row>175</xdr:row>
      <xdr:rowOff>115463</xdr:rowOff>
    </xdr:from>
    <xdr:to>
      <xdr:col>7</xdr:col>
      <xdr:colOff>136491</xdr:colOff>
      <xdr:row>178</xdr:row>
      <xdr:rowOff>2800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19" name="TextBox 18">
              <a:extLst>
                <a:ext uri="{FF2B5EF4-FFF2-40B4-BE49-F238E27FC236}">
                  <a16:creationId xmlns:a16="http://schemas.microsoft.com/office/drawing/2014/main" id="{46E66C52-41BB-4922-971D-56943F1AE610}"/>
                </a:ext>
              </a:extLst>
            </xdr:cNvPr>
            <xdr:cNvSpPr txBox="1"/>
          </xdr:nvSpPr>
          <xdr:spPr>
            <a:xfrm>
              <a:off x="3046318" y="33452963"/>
              <a:ext cx="1357373" cy="48404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3</xdr:col>
      <xdr:colOff>33616</xdr:colOff>
      <xdr:row>175</xdr:row>
      <xdr:rowOff>120464</xdr:rowOff>
    </xdr:from>
    <xdr:to>
      <xdr:col>4</xdr:col>
      <xdr:colOff>144162</xdr:colOff>
      <xdr:row>176</xdr:row>
      <xdr:rowOff>18041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71B48871-FD61-4336-9092-E2E57261CDC7}"/>
                </a:ext>
              </a:extLst>
            </xdr:cNvPr>
            <xdr:cNvSpPr txBox="1"/>
          </xdr:nvSpPr>
          <xdr:spPr>
            <a:xfrm>
              <a:off x="1862416" y="33457964"/>
              <a:ext cx="720146"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3</xdr:col>
      <xdr:colOff>16623</xdr:colOff>
      <xdr:row>212</xdr:row>
      <xdr:rowOff>176306</xdr:rowOff>
    </xdr:from>
    <xdr:to>
      <xdr:col>4</xdr:col>
      <xdr:colOff>1626722</xdr:colOff>
      <xdr:row>214</xdr:row>
      <xdr:rowOff>45759</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21" name="TextBox 20">
              <a:extLst>
                <a:ext uri="{FF2B5EF4-FFF2-40B4-BE49-F238E27FC236}">
                  <a16:creationId xmlns:a16="http://schemas.microsoft.com/office/drawing/2014/main" id="{7300B6F1-0E46-41A5-8962-3617188BDDAA}"/>
                </a:ext>
              </a:extLst>
            </xdr:cNvPr>
            <xdr:cNvSpPr txBox="1"/>
          </xdr:nvSpPr>
          <xdr:spPr>
            <a:xfrm>
              <a:off x="1845423" y="40562306"/>
              <a:ext cx="1200524" cy="25045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3</xdr:col>
      <xdr:colOff>1434353</xdr:colOff>
      <xdr:row>235</xdr:row>
      <xdr:rowOff>56029</xdr:rowOff>
    </xdr:from>
    <xdr:to>
      <xdr:col>7</xdr:col>
      <xdr:colOff>377521</xdr:colOff>
      <xdr:row>237</xdr:row>
      <xdr:rowOff>8411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𝑌𝑒𝑎𝑟</m:t>
                          </m:r>
                        </m:sub>
                      </m:sSub>
                    </m:e>
                  </m:d>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r>
                        <a:rPr lang="en-US" sz="1400" b="0" i="1">
                          <a:latin typeface="Cambria Math" panose="02040503050406030204" pitchFamily="18" charset="0"/>
                        </a:rPr>
                        <m:t>𝐶𝐴𝐷𝑅</m:t>
                      </m:r>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𝐵𝐿</m:t>
                              </m:r>
                            </m:sub>
                          </m:sSub>
                          <m:r>
                            <a:rPr lang="en-US" sz="1400" b="0" i="1">
                              <a:latin typeface="Cambria Math" panose="02040503050406030204" pitchFamily="18" charset="0"/>
                            </a:rPr>
                            <m:t>−1</m:t>
                          </m:r>
                          <m:r>
                            <a:rPr lang="en-US" sz="1400" b="0" i="1">
                              <a:latin typeface="Cambria Math" panose="02040503050406030204" pitchFamily="18" charset="0"/>
                            </a:rPr>
                            <m:t>𝐸𝑓</m:t>
                          </m:r>
                          <m:sSub>
                            <m:sSubPr>
                              <m:ctrlPr>
                                <a:rPr lang="en-US" sz="1400" b="0" i="1">
                                  <a:latin typeface="Cambria Math" panose="02040503050406030204" pitchFamily="18" charset="0"/>
                                </a:rPr>
                              </m:ctrlPr>
                            </m:sSubPr>
                            <m:e>
                              <m:r>
                                <a:rPr lang="en-US" sz="1400" b="0" i="1">
                                  <a:latin typeface="Cambria Math" panose="02040503050406030204" pitchFamily="18" charset="0"/>
                                </a:rPr>
                                <m:t>𝑓</m:t>
                              </m:r>
                            </m:e>
                            <m:sub>
                              <m:r>
                                <a:rPr lang="en-US" sz="1400" b="0" i="1">
                                  <a:latin typeface="Cambria Math" panose="02040503050406030204" pitchFamily="18" charset="0"/>
                                </a:rPr>
                                <m:t>𝐸𝑆</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e>
                      </m:d>
                      <m:r>
                        <a:rPr lang="en-US" sz="1400" b="0" i="1">
                          <a:latin typeface="Cambria Math" panose="02040503050406030204" pitchFamily="18" charset="0"/>
                        </a:rPr>
                        <m:t>+</m:t>
                      </m:r>
                      <m:d>
                        <m:dPr>
                          <m:ctrlPr>
                            <a:rPr lang="en-US" sz="1400" b="0" i="1">
                              <a:latin typeface="Cambria Math" panose="02040503050406030204" pitchFamily="18" charset="0"/>
                            </a:rPr>
                          </m:ctrlPr>
                        </m:dPr>
                        <m:e>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𝐵𝐿</m:t>
                              </m:r>
                            </m:sub>
                          </m:sSub>
                          <m:r>
                            <a:rPr lang="en-US" sz="1400" b="0" i="1">
                              <a:latin typeface="Cambria Math" panose="02040503050406030204" pitchFamily="18" charset="0"/>
                            </a:rPr>
                            <m:t>−</m:t>
                          </m:r>
                          <m:r>
                            <a:rPr lang="en-US" sz="1400" b="0" i="1">
                              <a:latin typeface="Cambria Math" panose="02040503050406030204" pitchFamily="18" charset="0"/>
                            </a:rPr>
                            <m:t>𝑆</m:t>
                          </m:r>
                          <m:sSub>
                            <m:sSubPr>
                              <m:ctrlPr>
                                <a:rPr lang="en-US" sz="1400" b="0" i="1">
                                  <a:latin typeface="Cambria Math" panose="02040503050406030204" pitchFamily="18" charset="0"/>
                                </a:rPr>
                              </m:ctrlPr>
                            </m:sSubPr>
                            <m:e>
                              <m:r>
                                <a:rPr lang="en-US" sz="1400" b="0" i="1">
                                  <a:latin typeface="Cambria Math" panose="02040503050406030204" pitchFamily="18" charset="0"/>
                                </a:rPr>
                                <m:t>𝐵</m:t>
                              </m:r>
                            </m:e>
                            <m:sub>
                              <m:r>
                                <a:rPr lang="en-US" sz="1400" b="0" i="1">
                                  <a:latin typeface="Cambria Math" panose="02040503050406030204" pitchFamily="18" charset="0"/>
                                </a:rPr>
                                <m:t>𝐸𝑆</m:t>
                              </m:r>
                            </m:sub>
                          </m:sSub>
                        </m:e>
                      </m:d>
                      <m:r>
                        <a:rPr lang="en-US" sz="1400" b="0" i="1">
                          <a:latin typeface="Cambria Math" panose="02040503050406030204" pitchFamily="18" charset="0"/>
                        </a:rPr>
                        <m:t>∗(24−</m:t>
                      </m:r>
                      <m:r>
                        <a:rPr lang="en-US" sz="1400" b="0" i="1">
                          <a:latin typeface="Cambria Math" panose="02040503050406030204" pitchFamily="18" charset="0"/>
                        </a:rPr>
                        <m:t>𝐻</m:t>
                      </m:r>
                      <m:sSub>
                        <m:sSubPr>
                          <m:ctrlPr>
                            <a:rPr lang="en-US" sz="1400" b="0" i="1">
                              <a:latin typeface="Cambria Math" panose="02040503050406030204" pitchFamily="18" charset="0"/>
                            </a:rPr>
                          </m:ctrlPr>
                        </m:sSubPr>
                        <m:e>
                          <m:r>
                            <a:rPr lang="en-US" sz="1400" b="0" i="1">
                              <a:latin typeface="Cambria Math" panose="02040503050406030204" pitchFamily="18" charset="0"/>
                            </a:rPr>
                            <m:t>𝑟</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e>
                  </m:d>
                  <m:r>
                    <a:rPr lang="en-US" sz="1400" b="0" i="1">
                      <a:latin typeface="Cambria Math" panose="02040503050406030204" pitchFamily="18" charset="0"/>
                    </a:rPr>
                    <m:t>∗</m:t>
                  </m:r>
                  <m:f>
                    <m:fPr>
                      <m:ctrlPr>
                        <a:rPr lang="en-US" sz="1400" b="0" i="1">
                          <a:solidFill>
                            <a:sysClr val="windowText" lastClr="000000"/>
                          </a:solidFill>
                          <a:latin typeface="Cambria Math" panose="02040503050406030204" pitchFamily="18" charset="0"/>
                        </a:rPr>
                      </m:ctrlPr>
                    </m:fPr>
                    <m:num>
                      <m:r>
                        <a:rPr lang="en-US" sz="1400" b="0" i="1">
                          <a:solidFill>
                            <a:sysClr val="windowText" lastClr="000000"/>
                          </a:solidFill>
                          <a:latin typeface="Cambria Math" panose="02040503050406030204" pitchFamily="18" charset="0"/>
                        </a:rPr>
                        <m:t>365</m:t>
                      </m:r>
                    </m:num>
                    <m:den>
                      <m:r>
                        <a:rPr lang="en-US" sz="1400" b="0" i="1">
                          <a:solidFill>
                            <a:sysClr val="windowText" lastClr="000000"/>
                          </a:solidFill>
                          <a:latin typeface="Cambria Math" panose="02040503050406030204" pitchFamily="18" charset="0"/>
                        </a:rPr>
                        <m:t>1000</m:t>
                      </m:r>
                    </m:den>
                  </m:f>
                </m:oMath>
              </a14:m>
              <a:r>
                <a:rPr lang="en-US" sz="1400">
                  <a:solidFill>
                    <a:sysClr val="windowText" lastClr="000000"/>
                  </a:solidFill>
                </a:rPr>
                <a:t>*ISR</a:t>
              </a:r>
              <a:endParaRPr lang="en-US" sz="1400">
                <a:solidFill>
                  <a:srgbClr val="FF0000"/>
                </a:solidFill>
              </a:endParaRPr>
            </a:p>
          </xdr:txBody>
        </xdr:sp>
      </mc:Choice>
      <mc:Fallback xmlns="">
        <xdr:sp macro="" textlink="">
          <xdr:nvSpPr>
            <xdr:cNvPr id="22" name="TextBox 21">
              <a:extLst>
                <a:ext uri="{FF2B5EF4-FFF2-40B4-BE49-F238E27FC236}">
                  <a16:creationId xmlns:a16="http://schemas.microsoft.com/office/drawing/2014/main" id="{47A5F19F-9BED-401E-A617-9040139406EC}"/>
                </a:ext>
              </a:extLst>
            </xdr:cNvPr>
            <xdr:cNvSpPr txBox="1"/>
          </xdr:nvSpPr>
          <xdr:spPr>
            <a:xfrm>
              <a:off x="2434478" y="44823529"/>
              <a:ext cx="2210243" cy="409086"/>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b="0" i="0">
                  <a:latin typeface="Cambria Math" panose="02040503050406030204" pitchFamily="18" charset="0"/>
                </a:rPr>
                <a:t>𝐸𝑛𝑒𝑟𝑔𝑦 𝑆𝑎𝑣𝑖𝑛𝑔𝑠 (𝑘𝑊ℎ_𝑌𝑒𝑎𝑟 )={𝐶𝐴𝐷𝑅∗(1𝐸𝑓𝑓_𝐵𝐿−1𝐸𝑓𝑓_𝐸𝑆 )∗(𝐻𝑟_𝑜𝑝𝑒𝑟 )+(𝑆𝐵_𝐵𝐿−𝑆𝐵_𝐸𝑆 )∗(24−𝐻𝑟_𝑜𝑝𝑒𝑟)}∗</a:t>
              </a:r>
              <a:r>
                <a:rPr lang="en-US" sz="1400" b="0" i="0">
                  <a:solidFill>
                    <a:sysClr val="windowText" lastClr="000000"/>
                  </a:solidFill>
                  <a:latin typeface="Cambria Math" panose="02040503050406030204" pitchFamily="18" charset="0"/>
                </a:rPr>
                <a:t>365/1000</a:t>
              </a:r>
              <a:r>
                <a:rPr lang="en-US" sz="1400">
                  <a:solidFill>
                    <a:sysClr val="windowText" lastClr="000000"/>
                  </a:solidFill>
                </a:rPr>
                <a:t>*ISR</a:t>
              </a:r>
              <a:endParaRPr lang="en-US" sz="1400">
                <a:solidFill>
                  <a:srgbClr val="FF0000"/>
                </a:solidFill>
              </a:endParaRPr>
            </a:p>
          </xdr:txBody>
        </xdr:sp>
      </mc:Fallback>
    </mc:AlternateContent>
    <xdr:clientData/>
  </xdr:twoCellAnchor>
  <xdr:twoCellAnchor>
    <xdr:from>
      <xdr:col>3</xdr:col>
      <xdr:colOff>1580028</xdr:colOff>
      <xdr:row>238</xdr:row>
      <xdr:rowOff>156882</xdr:rowOff>
    </xdr:from>
    <xdr:to>
      <xdr:col>4</xdr:col>
      <xdr:colOff>1361184</xdr:colOff>
      <xdr:row>239</xdr:row>
      <xdr:rowOff>185545</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9E2C6910-0C01-4739-A590-0A5C6AD16395}"/>
                </a:ext>
              </a:extLst>
            </xdr:cNvPr>
            <xdr:cNvSpPr txBox="1"/>
          </xdr:nvSpPr>
          <xdr:spPr>
            <a:xfrm>
              <a:off x="2437278" y="45495882"/>
              <a:ext cx="60983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1459006</xdr:colOff>
      <xdr:row>259</xdr:row>
      <xdr:rowOff>119903</xdr:rowOff>
    </xdr:from>
    <xdr:to>
      <xdr:col>6</xdr:col>
      <xdr:colOff>34272</xdr:colOff>
      <xdr:row>260</xdr:row>
      <xdr:rowOff>148566</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𝐷𝑒𝑒𝑚𝑒𝑑</m:t>
                    </m:r>
                    <m:r>
                      <a:rPr lang="en-US" sz="1400" b="0" i="1">
                        <a:latin typeface="Cambria Math" panose="02040503050406030204" pitchFamily="18" charset="0"/>
                      </a:rPr>
                      <m:t> </m:t>
                    </m:r>
                    <m:r>
                      <a:rPr lang="en-US" sz="1400" b="0" i="1">
                        <a:latin typeface="Cambria Math" panose="02040503050406030204" pitchFamily="18" charset="0"/>
                      </a:rPr>
                      <m:t>𝑣𝑎𝑙𝑢𝑒</m:t>
                    </m:r>
                    <m:r>
                      <a:rPr lang="en-US" sz="1400" b="0" i="1">
                        <a:latin typeface="Cambria Math" panose="02040503050406030204" pitchFamily="18" charset="0"/>
                      </a:rPr>
                      <m:t> </m:t>
                    </m:r>
                    <m:r>
                      <a:rPr lang="en-US" sz="1400" b="0" i="1">
                        <a:latin typeface="Cambria Math" panose="02040503050406030204" pitchFamily="18" charset="0"/>
                      </a:rPr>
                      <m:t>𝑓𝑟𝑜𝑚</m:t>
                    </m:r>
                    <m:r>
                      <a:rPr lang="en-US" sz="1400" b="0" i="1">
                        <a:latin typeface="Cambria Math" panose="02040503050406030204" pitchFamily="18" charset="0"/>
                      </a:rPr>
                      <m:t> </m:t>
                    </m:r>
                    <m:r>
                      <a:rPr lang="en-US" sz="1400" b="0" i="1">
                        <a:latin typeface="Cambria Math" panose="02040503050406030204" pitchFamily="18" charset="0"/>
                      </a:rPr>
                      <m:t>𝑠𝑒𝑐𝑡𝑖𝑜𝑛</m:t>
                    </m:r>
                    <m:r>
                      <a:rPr lang="en-US" sz="1400" b="0" i="1">
                        <a:latin typeface="Cambria Math" panose="02040503050406030204" pitchFamily="18" charset="0"/>
                      </a:rPr>
                      <m:t> 3.1.5 </m:t>
                    </m:r>
                    <m:r>
                      <a:rPr lang="en-US" sz="1400" b="0" i="1">
                        <a:latin typeface="Cambria Math" panose="02040503050406030204" pitchFamily="18" charset="0"/>
                      </a:rPr>
                      <m:t>𝑜𝑓</m:t>
                    </m:r>
                    <m:r>
                      <a:rPr lang="en-US" sz="1400" b="0" i="1">
                        <a:latin typeface="Cambria Math" panose="02040503050406030204" pitchFamily="18" charset="0"/>
                      </a:rPr>
                      <m:t> </m:t>
                    </m:r>
                    <m:r>
                      <a:rPr lang="en-US" sz="1400" b="0" i="1">
                        <a:latin typeface="Cambria Math" panose="02040503050406030204" pitchFamily="18" charset="0"/>
                      </a:rPr>
                      <m:t>𝑀𝑂</m:t>
                    </m:r>
                    <m:r>
                      <a:rPr lang="en-US" sz="1400" b="0" i="1">
                        <a:latin typeface="Cambria Math" panose="02040503050406030204" pitchFamily="18" charset="0"/>
                      </a:rPr>
                      <m:t> </m:t>
                    </m:r>
                    <m:r>
                      <a:rPr lang="en-US" sz="1400" b="0" i="1">
                        <a:latin typeface="Cambria Math" panose="02040503050406030204" pitchFamily="18" charset="0"/>
                      </a:rPr>
                      <m:t>𝑇𝑅𝑀</m:t>
                    </m:r>
                    <m:r>
                      <a:rPr lang="en-US" sz="1400" b="0" i="1">
                        <a:latin typeface="Cambria Math" panose="02040503050406030204" pitchFamily="18" charset="0"/>
                      </a:rPr>
                      <m:t>.  </m:t>
                    </m:r>
                    <m:r>
                      <a:rPr lang="en-US" sz="1400" b="0" i="1">
                        <a:latin typeface="Cambria Math" panose="02040503050406030204" pitchFamily="18" charset="0"/>
                      </a:rPr>
                      <m:t>𝐸𝑞𝑢𝑎𝑡𝑖𝑜𝑛</m:t>
                    </m:r>
                    <m:r>
                      <a:rPr lang="en-US" sz="1400" b="0" i="1">
                        <a:latin typeface="Cambria Math" panose="02040503050406030204" pitchFamily="18" charset="0"/>
                      </a:rPr>
                      <m:t> </m:t>
                    </m:r>
                    <m:r>
                      <a:rPr lang="en-US" sz="1400" b="0" i="1">
                        <a:latin typeface="Cambria Math" panose="02040503050406030204" pitchFamily="18" charset="0"/>
                      </a:rPr>
                      <m:t>𝑖𝑠</m:t>
                    </m:r>
                    <m:r>
                      <a:rPr lang="en-US" sz="1400" b="0" i="1">
                        <a:latin typeface="Cambria Math" panose="02040503050406030204" pitchFamily="18" charset="0"/>
                      </a:rPr>
                      <m:t> </m:t>
                    </m:r>
                    <m:r>
                      <a:rPr lang="en-US" sz="1400" b="0" i="1">
                        <a:latin typeface="Cambria Math" panose="02040503050406030204" pitchFamily="18" charset="0"/>
                      </a:rPr>
                      <m:t>𝑛𝑜𝑡</m:t>
                    </m:r>
                    <m:r>
                      <a:rPr lang="en-US" sz="1400" b="0" i="1">
                        <a:latin typeface="Cambria Math" panose="02040503050406030204" pitchFamily="18" charset="0"/>
                      </a:rPr>
                      <m:t> </m:t>
                    </m:r>
                    <m:r>
                      <a:rPr lang="en-US" sz="1400" b="0" i="1">
                        <a:latin typeface="Cambria Math" panose="02040503050406030204" pitchFamily="18" charset="0"/>
                      </a:rPr>
                      <m:t>𝑢𝑠𝑒𝑑</m:t>
                    </m:r>
                    <m:r>
                      <a:rPr lang="en-US" sz="1400" b="0" i="1">
                        <a:latin typeface="Cambria Math" panose="02040503050406030204" pitchFamily="18" charset="0"/>
                      </a:rPr>
                      <m:t> </m:t>
                    </m:r>
                    <m:r>
                      <a:rPr lang="en-US" sz="1400" b="0" i="1">
                        <a:latin typeface="Cambria Math" panose="02040503050406030204" pitchFamily="18" charset="0"/>
                      </a:rPr>
                      <m:t>𝑖𝑛</m:t>
                    </m:r>
                    <m:r>
                      <a:rPr lang="en-US" sz="1400" b="0" i="1">
                        <a:latin typeface="Cambria Math" panose="02040503050406030204" pitchFamily="18" charset="0"/>
                      </a:rPr>
                      <m:t> </m:t>
                    </m:r>
                    <m:r>
                      <a:rPr lang="en-US" sz="1400" b="0" i="1">
                        <a:latin typeface="Cambria Math" panose="02040503050406030204" pitchFamily="18" charset="0"/>
                      </a:rPr>
                      <m:t>𝑡h𝑒𝑠𝑒</m:t>
                    </m:r>
                    <m:r>
                      <a:rPr lang="en-US" sz="1400" b="0" i="1">
                        <a:latin typeface="Cambria Math" panose="02040503050406030204" pitchFamily="18" charset="0"/>
                      </a:rPr>
                      <m:t> </m:t>
                    </m:r>
                    <m:r>
                      <a:rPr lang="en-US" sz="1400" b="0" i="1">
                        <a:latin typeface="Cambria Math" panose="02040503050406030204" pitchFamily="18" charset="0"/>
                      </a:rPr>
                      <m:t>𝑐𝑎𝑙𝑐𝑢𝑙𝑎𝑡𝑖𝑜𝑛𝑠</m:t>
                    </m:r>
                    <m:r>
                      <a:rPr lang="en-US" sz="1400" b="0" i="1">
                        <a:latin typeface="Cambria Math" panose="02040503050406030204" pitchFamily="18" charset="0"/>
                      </a:rPr>
                      <m:t>. </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0F40834A-9711-4395-AC43-C74A9ED6C7EB}"/>
                </a:ext>
              </a:extLst>
            </xdr:cNvPr>
            <xdr:cNvSpPr txBox="1"/>
          </xdr:nvSpPr>
          <xdr:spPr>
            <a:xfrm>
              <a:off x="2440081" y="49459403"/>
              <a:ext cx="1251791" cy="2191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rPr>
                <a:t>𝐷𝑒𝑒𝑚𝑒𝑑 𝑣𝑎𝑙𝑢𝑒 𝑓𝑟𝑜𝑚 𝑠𝑒𝑐𝑡𝑖𝑜𝑛 3.1.5 𝑜𝑓 𝑀𝑂 𝑇𝑅𝑀.  𝐸𝑞𝑢𝑎𝑡𝑖𝑜𝑛 𝑖𝑠 𝑛𝑜𝑡 𝑢𝑠𝑒𝑑 𝑖𝑛 𝑡ℎ𝑒𝑠𝑒 𝑐𝑎𝑙𝑐𝑢𝑙𝑎𝑡𝑖𝑜𝑛𝑠. </a:t>
              </a:r>
              <a:endParaRPr lang="en-US" sz="1400"/>
            </a:p>
          </xdr:txBody>
        </xdr:sp>
      </mc:Fallback>
    </mc:AlternateContent>
    <xdr:clientData/>
  </xdr:twoCellAnchor>
  <xdr:twoCellAnchor>
    <xdr:from>
      <xdr:col>4</xdr:col>
      <xdr:colOff>62753</xdr:colOff>
      <xdr:row>287</xdr:row>
      <xdr:rowOff>17930</xdr:rowOff>
    </xdr:from>
    <xdr:to>
      <xdr:col>5</xdr:col>
      <xdr:colOff>571334</xdr:colOff>
      <xdr:row>290</xdr:row>
      <xdr:rowOff>131874</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25" name="TextBox 24">
              <a:extLst>
                <a:ext uri="{FF2B5EF4-FFF2-40B4-BE49-F238E27FC236}">
                  <a16:creationId xmlns:a16="http://schemas.microsoft.com/office/drawing/2014/main" id="{DDCDC154-E934-4782-882E-B49F0E7527D8}"/>
                </a:ext>
              </a:extLst>
            </xdr:cNvPr>
            <xdr:cNvSpPr txBox="1"/>
          </xdr:nvSpPr>
          <xdr:spPr>
            <a:xfrm>
              <a:off x="2501153" y="54691430"/>
              <a:ext cx="1118181" cy="68544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292</xdr:row>
      <xdr:rowOff>26894</xdr:rowOff>
    </xdr:from>
    <xdr:to>
      <xdr:col>4</xdr:col>
      <xdr:colOff>1538611</xdr:colOff>
      <xdr:row>293</xdr:row>
      <xdr:rowOff>55557</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1B230204-D4CA-4268-B1D1-C7C305C651D2}"/>
                </a:ext>
              </a:extLst>
            </xdr:cNvPr>
            <xdr:cNvSpPr txBox="1"/>
          </xdr:nvSpPr>
          <xdr:spPr>
            <a:xfrm>
              <a:off x="2449605" y="55652894"/>
              <a:ext cx="593956" cy="219163"/>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98</xdr:row>
      <xdr:rowOff>0</xdr:rowOff>
    </xdr:from>
    <xdr:ext cx="65" cy="172227"/>
    <xdr:sp macro="" textlink="">
      <xdr:nvSpPr>
        <xdr:cNvPr id="27" name="TextBox 26">
          <a:extLst>
            <a:ext uri="{FF2B5EF4-FFF2-40B4-BE49-F238E27FC236}">
              <a16:creationId xmlns:a16="http://schemas.microsoft.com/office/drawing/2014/main" id="{6A85CCD3-9CE8-4F1D-A6E1-71E1121F1F1B}"/>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98</xdr:row>
      <xdr:rowOff>0</xdr:rowOff>
    </xdr:from>
    <xdr:ext cx="65" cy="172227"/>
    <xdr:sp macro="" textlink="">
      <xdr:nvSpPr>
        <xdr:cNvPr id="28" name="TextBox 27">
          <a:extLst>
            <a:ext uri="{FF2B5EF4-FFF2-40B4-BE49-F238E27FC236}">
              <a16:creationId xmlns:a16="http://schemas.microsoft.com/office/drawing/2014/main" id="{C98CAA05-1DBF-4691-93F9-3AB08514FFE1}"/>
            </a:ext>
          </a:extLst>
        </xdr:cNvPr>
        <xdr:cNvSpPr txBox="1"/>
      </xdr:nvSpPr>
      <xdr:spPr>
        <a:xfrm>
          <a:off x="16461581" y="37719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29" name="TextBox 28">
          <a:extLst>
            <a:ext uri="{FF2B5EF4-FFF2-40B4-BE49-F238E27FC236}">
              <a16:creationId xmlns:a16="http://schemas.microsoft.com/office/drawing/2014/main" id="{6A85CCD3-9CE8-4F1D-A6E1-71E1121F1F1B}"/>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30</xdr:row>
      <xdr:rowOff>0</xdr:rowOff>
    </xdr:from>
    <xdr:ext cx="65" cy="172227"/>
    <xdr:sp macro="" textlink="">
      <xdr:nvSpPr>
        <xdr:cNvPr id="30" name="TextBox 29">
          <a:extLst>
            <a:ext uri="{FF2B5EF4-FFF2-40B4-BE49-F238E27FC236}">
              <a16:creationId xmlns:a16="http://schemas.microsoft.com/office/drawing/2014/main" id="{C98CAA05-1DBF-4691-93F9-3AB08514FFE1}"/>
            </a:ext>
          </a:extLst>
        </xdr:cNvPr>
        <xdr:cNvSpPr txBox="1"/>
      </xdr:nvSpPr>
      <xdr:spPr>
        <a:xfrm>
          <a:off x="16461581" y="43815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1" name="TextBox 30">
          <a:extLst>
            <a:ext uri="{FF2B5EF4-FFF2-40B4-BE49-F238E27FC236}">
              <a16:creationId xmlns:a16="http://schemas.microsoft.com/office/drawing/2014/main" id="{6A85CCD3-9CE8-4F1D-A6E1-71E1121F1F1B}"/>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54</xdr:row>
      <xdr:rowOff>0</xdr:rowOff>
    </xdr:from>
    <xdr:ext cx="65" cy="172227"/>
    <xdr:sp macro="" textlink="">
      <xdr:nvSpPr>
        <xdr:cNvPr id="32" name="TextBox 31">
          <a:extLst>
            <a:ext uri="{FF2B5EF4-FFF2-40B4-BE49-F238E27FC236}">
              <a16:creationId xmlns:a16="http://schemas.microsoft.com/office/drawing/2014/main" id="{C98CAA05-1DBF-4691-93F9-3AB08514FFE1}"/>
            </a:ext>
          </a:extLst>
        </xdr:cNvPr>
        <xdr:cNvSpPr txBox="1"/>
      </xdr:nvSpPr>
      <xdr:spPr>
        <a:xfrm>
          <a:off x="16461581" y="48387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3" name="TextBox 32">
          <a:extLst>
            <a:ext uri="{FF2B5EF4-FFF2-40B4-BE49-F238E27FC236}">
              <a16:creationId xmlns:a16="http://schemas.microsoft.com/office/drawing/2014/main" id="{6A85CCD3-9CE8-4F1D-A6E1-71E1121F1F1B}"/>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81</xdr:row>
      <xdr:rowOff>0</xdr:rowOff>
    </xdr:from>
    <xdr:ext cx="65" cy="172227"/>
    <xdr:sp macro="" textlink="">
      <xdr:nvSpPr>
        <xdr:cNvPr id="34" name="TextBox 33">
          <a:extLst>
            <a:ext uri="{FF2B5EF4-FFF2-40B4-BE49-F238E27FC236}">
              <a16:creationId xmlns:a16="http://schemas.microsoft.com/office/drawing/2014/main" id="{C98CAA05-1DBF-4691-93F9-3AB08514FFE1}"/>
            </a:ext>
          </a:extLst>
        </xdr:cNvPr>
        <xdr:cNvSpPr txBox="1"/>
      </xdr:nvSpPr>
      <xdr:spPr>
        <a:xfrm>
          <a:off x="16461581" y="53530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5" name="TextBox 34">
          <a:extLst>
            <a:ext uri="{FF2B5EF4-FFF2-40B4-BE49-F238E27FC236}">
              <a16:creationId xmlns:a16="http://schemas.microsoft.com/office/drawing/2014/main" id="{6A85CCD3-9CE8-4F1D-A6E1-71E1121F1F1B}"/>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62</xdr:row>
      <xdr:rowOff>0</xdr:rowOff>
    </xdr:from>
    <xdr:ext cx="65" cy="172227"/>
    <xdr:sp macro="" textlink="">
      <xdr:nvSpPr>
        <xdr:cNvPr id="36" name="TextBox 35">
          <a:extLst>
            <a:ext uri="{FF2B5EF4-FFF2-40B4-BE49-F238E27FC236}">
              <a16:creationId xmlns:a16="http://schemas.microsoft.com/office/drawing/2014/main" id="{C98CAA05-1DBF-4691-93F9-3AB08514FFE1}"/>
            </a:ext>
          </a:extLst>
        </xdr:cNvPr>
        <xdr:cNvSpPr txBox="1"/>
      </xdr:nvSpPr>
      <xdr:spPr>
        <a:xfrm>
          <a:off x="16461581" y="308610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7" name="TextBox 36">
          <a:extLst>
            <a:ext uri="{FF2B5EF4-FFF2-40B4-BE49-F238E27FC236}">
              <a16:creationId xmlns:a16="http://schemas.microsoft.com/office/drawing/2014/main" id="{6A85CCD3-9CE8-4F1D-A6E1-71E1121F1F1B}"/>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xdr:row>
      <xdr:rowOff>0</xdr:rowOff>
    </xdr:from>
    <xdr:ext cx="65" cy="172227"/>
    <xdr:sp macro="" textlink="">
      <xdr:nvSpPr>
        <xdr:cNvPr id="38" name="TextBox 37">
          <a:extLst>
            <a:ext uri="{FF2B5EF4-FFF2-40B4-BE49-F238E27FC236}">
              <a16:creationId xmlns:a16="http://schemas.microsoft.com/office/drawing/2014/main" id="{C98CAA05-1DBF-4691-93F9-3AB08514FFE1}"/>
            </a:ext>
          </a:extLst>
        </xdr:cNvPr>
        <xdr:cNvSpPr txBox="1"/>
      </xdr:nvSpPr>
      <xdr:spPr>
        <a:xfrm>
          <a:off x="16461581" y="10096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39" name="TextBox 38">
          <a:extLst>
            <a:ext uri="{FF2B5EF4-FFF2-40B4-BE49-F238E27FC236}">
              <a16:creationId xmlns:a16="http://schemas.microsoft.com/office/drawing/2014/main" id="{6A85CCD3-9CE8-4F1D-A6E1-71E1121F1F1B}"/>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0" name="TextBox 39">
          <a:extLst>
            <a:ext uri="{FF2B5EF4-FFF2-40B4-BE49-F238E27FC236}">
              <a16:creationId xmlns:a16="http://schemas.microsoft.com/office/drawing/2014/main" id="{C98CAA05-1DBF-4691-93F9-3AB08514FFE1}"/>
            </a:ext>
          </a:extLst>
        </xdr:cNvPr>
        <xdr:cNvSpPr txBox="1"/>
      </xdr:nvSpPr>
      <xdr:spPr>
        <a:xfrm>
          <a:off x="16461581" y="57150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5.xml><?xml version="1.0" encoding="utf-8"?>
<xdr:wsDr xmlns:xdr="http://schemas.openxmlformats.org/drawingml/2006/spreadsheetDrawing" xmlns:a="http://schemas.openxmlformats.org/drawingml/2006/main">
  <xdr:oneCellAnchor>
    <xdr:from>
      <xdr:col>6</xdr:col>
      <xdr:colOff>2269331</xdr:colOff>
      <xdr:row>37</xdr:row>
      <xdr:rowOff>0</xdr:rowOff>
    </xdr:from>
    <xdr:ext cx="65" cy="172227"/>
    <xdr:sp macro="" textlink="">
      <xdr:nvSpPr>
        <xdr:cNvPr id="2" name="TextBox 1">
          <a:extLst>
            <a:ext uri="{FF2B5EF4-FFF2-40B4-BE49-F238E27FC236}">
              <a16:creationId xmlns:a16="http://schemas.microsoft.com/office/drawing/2014/main" id="{30FBB255-41C8-4939-9CF1-2BBF263A2A42}"/>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7</xdr:row>
      <xdr:rowOff>0</xdr:rowOff>
    </xdr:from>
    <xdr:ext cx="65" cy="172227"/>
    <xdr:sp macro="" textlink="">
      <xdr:nvSpPr>
        <xdr:cNvPr id="3" name="TextBox 2">
          <a:extLst>
            <a:ext uri="{FF2B5EF4-FFF2-40B4-BE49-F238E27FC236}">
              <a16:creationId xmlns:a16="http://schemas.microsoft.com/office/drawing/2014/main" id="{6BBF3B43-DDC8-4702-9686-FC008571120C}"/>
            </a:ext>
          </a:extLst>
        </xdr:cNvPr>
        <xdr:cNvSpPr txBox="1"/>
      </xdr:nvSpPr>
      <xdr:spPr>
        <a:xfrm>
          <a:off x="11861006" y="81724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317500</xdr:colOff>
      <xdr:row>46</xdr:row>
      <xdr:rowOff>0</xdr:rowOff>
    </xdr:from>
    <xdr:to>
      <xdr:col>7</xdr:col>
      <xdr:colOff>952500</xdr:colOff>
      <xdr:row>47</xdr:row>
      <xdr:rowOff>95250</xdr:rowOff>
    </xdr:to>
    <mc:AlternateContent xmlns:mc="http://schemas.openxmlformats.org/markup-compatibility/2006" xmlns:a14="http://schemas.microsoft.com/office/drawing/2010/main">
      <mc:Choice Requires="a14">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14:m>
                <m:oMath xmlns:m="http://schemas.openxmlformats.org/officeDocument/2006/math">
                  <m:r>
                    <m:rPr>
                      <m:nor/>
                    </m:rPr>
                    <a:rPr lang="en-US" sz="1400" i="1" baseline="0">
                      <a:solidFill>
                        <a:schemeClr val="tx1"/>
                      </a:solidFill>
                      <a:effectLst/>
                      <a:latin typeface="+mn-lt"/>
                      <a:ea typeface="+mn-ea"/>
                      <a:cs typeface="+mn-cs"/>
                    </a:rPr>
                    <m:t>(%</m:t>
                  </m:r>
                  <m:r>
                    <m:rPr>
                      <m:nor/>
                    </m:rPr>
                    <a:rPr lang="en-US" sz="1400" i="1" baseline="0">
                      <a:solidFill>
                        <a:schemeClr val="tx1"/>
                      </a:solidFill>
                      <a:effectLst/>
                      <a:latin typeface="+mn-lt"/>
                      <a:ea typeface="+mn-ea"/>
                      <a:cs typeface="+mn-cs"/>
                    </a:rPr>
                    <m:t>Res</m:t>
                  </m:r>
                </m:oMath>
              </a14:m>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Choice>
      <mc:Fallback xmlns="">
        <xdr:sp macro="" textlink="">
          <xdr:nvSpPr>
            <xdr:cNvPr id="4" name="TextBox 3">
              <a:extLst>
                <a:ext uri="{FF2B5EF4-FFF2-40B4-BE49-F238E27FC236}">
                  <a16:creationId xmlns:a16="http://schemas.microsoft.com/office/drawing/2014/main" id="{0B4E1B86-21DC-4F3A-9EF9-62B6BFD62C4C}"/>
                </a:ext>
              </a:extLst>
            </xdr:cNvPr>
            <xdr:cNvSpPr txBox="1"/>
          </xdr:nvSpPr>
          <xdr:spPr>
            <a:xfrm>
              <a:off x="4946650" y="10077450"/>
              <a:ext cx="8693150" cy="28575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1">
                  <a:latin typeface="Book Antiqua" panose="02040602050305030304" pitchFamily="18" charset="0"/>
                  <a:cs typeface="Times New Roman" panose="02020603050405020304" pitchFamily="18" charset="0"/>
                </a:rPr>
                <a:t>∆kWh = </a:t>
              </a:r>
              <a:r>
                <a:rPr lang="en-US" sz="1400" i="0" baseline="0">
                  <a:solidFill>
                    <a:schemeClr val="tx1"/>
                  </a:solidFill>
                  <a:effectLst/>
                  <a:latin typeface="Cambria Math" panose="02040503050406030204" pitchFamily="18" charset="0"/>
                  <a:ea typeface="+mn-ea"/>
                  <a:cs typeface="+mn-cs"/>
                </a:rPr>
                <a:t>"(%Res</a:t>
              </a:r>
              <a:r>
                <a:rPr lang="en-US" sz="1400" i="0" baseline="0">
                  <a:solidFill>
                    <a:schemeClr val="tx1"/>
                  </a:solidFill>
                  <a:effectLst/>
                  <a:latin typeface="+mn-lt"/>
                  <a:ea typeface="+mn-ea"/>
                  <a:cs typeface="+mn-cs"/>
                </a:rPr>
                <a:t>"</a:t>
              </a:r>
              <a:r>
                <a:rPr lang="en-US" sz="1400" i="1">
                  <a:solidFill>
                    <a:schemeClr val="tx1"/>
                  </a:solidFill>
                  <a:effectLst/>
                  <a:latin typeface="+mn-lt"/>
                  <a:ea typeface="+mn-ea"/>
                  <a:cs typeface="+mn-cs"/>
                </a:rPr>
                <a:t> * ∆kWh</a:t>
              </a:r>
              <a:r>
                <a:rPr lang="en-US" sz="1400" i="1" baseline="-25000">
                  <a:solidFill>
                    <a:schemeClr val="tx1"/>
                  </a:solidFill>
                  <a:effectLst/>
                  <a:latin typeface="+mn-lt"/>
                  <a:ea typeface="+mn-ea"/>
                  <a:cs typeface="+mn-cs"/>
                </a:rPr>
                <a:t>RES</a:t>
              </a:r>
              <a:r>
                <a:rPr lang="en-US" sz="1400" i="1">
                  <a:solidFill>
                    <a:schemeClr val="tx1"/>
                  </a:solidFill>
                  <a:effectLst/>
                  <a:latin typeface="+mn-lt"/>
                  <a:ea typeface="+mn-ea"/>
                  <a:cs typeface="+mn-cs"/>
                </a:rPr>
                <a:t>) + ((1-%Res) * ∆kWh</a:t>
              </a:r>
              <a:r>
                <a:rPr lang="en-US" sz="1400" i="1" baseline="-25000">
                  <a:solidFill>
                    <a:schemeClr val="tx1"/>
                  </a:solidFill>
                  <a:effectLst/>
                  <a:latin typeface="+mn-lt"/>
                  <a:ea typeface="+mn-ea"/>
                  <a:cs typeface="+mn-cs"/>
                </a:rPr>
                <a:t>NRES</a:t>
              </a:r>
              <a:r>
                <a:rPr lang="en-US" sz="1400" i="1" baseline="0">
                  <a:solidFill>
                    <a:schemeClr val="tx1"/>
                  </a:solidFill>
                  <a:effectLst/>
                  <a:latin typeface="+mn-lt"/>
                  <a:ea typeface="+mn-ea"/>
                  <a:cs typeface="+mn-cs"/>
                </a:rPr>
                <a:t>)</a:t>
              </a:r>
              <a:endParaRPr lang="en-US" sz="1400">
                <a:effectLst/>
              </a:endParaRPr>
            </a:p>
          </xdr:txBody>
        </xdr:sp>
      </mc:Fallback>
    </mc:AlternateContent>
    <xdr:clientData/>
  </xdr:twoCellAnchor>
  <xdr:twoCellAnchor>
    <xdr:from>
      <xdr:col>2</xdr:col>
      <xdr:colOff>777875</xdr:colOff>
      <xdr:row>48</xdr:row>
      <xdr:rowOff>31750</xdr:rowOff>
    </xdr:from>
    <xdr:to>
      <xdr:col>7</xdr:col>
      <xdr:colOff>555625</xdr:colOff>
      <xdr:row>51</xdr:row>
      <xdr:rowOff>5098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5" name="TextBox 4">
              <a:extLst>
                <a:ext uri="{FF2B5EF4-FFF2-40B4-BE49-F238E27FC236}">
                  <a16:creationId xmlns:a16="http://schemas.microsoft.com/office/drawing/2014/main" id="{562CA11F-16EE-4E4E-ABFA-981CE3632414}"/>
                </a:ext>
              </a:extLst>
            </xdr:cNvPr>
            <xdr:cNvSpPr txBox="1"/>
          </xdr:nvSpPr>
          <xdr:spPr>
            <a:xfrm>
              <a:off x="2968625" y="10490200"/>
              <a:ext cx="10274300"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Res ∗ WHF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24946</xdr:colOff>
      <xdr:row>51</xdr:row>
      <xdr:rowOff>15875</xdr:rowOff>
    </xdr:from>
    <xdr:to>
      <xdr:col>7</xdr:col>
      <xdr:colOff>936625</xdr:colOff>
      <xdr:row>54</xdr:row>
      <xdr:rowOff>35114</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kWhNRES</m:t>
                    </m:r>
                    <m:r>
                      <m:rPr>
                        <m:nor/>
                      </m:rPr>
                      <a:rPr lang="en-US" sz="1400" i="1">
                        <a:solidFill>
                          <a:schemeClr val="tx1"/>
                        </a:solidFill>
                        <a:effectLst/>
                        <a:latin typeface="Book Antiqua" panose="02040602050305030304" pitchFamily="18" charset="0"/>
                        <a:ea typeface="+mn-ea"/>
                        <a:cs typeface="+mn-cs"/>
                      </a:rPr>
                      <m:t> </m:t>
                    </m:r>
                    <m:r>
                      <a:rPr lang="en-US" sz="1400" i="1">
                        <a:latin typeface="Cambria Math" panose="02040503050406030204" pitchFamily="18" charset="0"/>
                      </a:rPr>
                      <m:t>=</m:t>
                    </m:r>
                    <m:f>
                      <m:fPr>
                        <m:ctrlPr>
                          <a:rPr lang="en-US" sz="1400" i="1" baseline="0">
                            <a:solidFill>
                              <a:schemeClr val="tx1"/>
                            </a:solidFill>
                            <a:effectLst/>
                            <a:latin typeface="Cambria Math" panose="02040503050406030204" pitchFamily="18" charset="0"/>
                            <a:ea typeface="+mn-ea"/>
                            <a:cs typeface="+mn-cs"/>
                          </a:rPr>
                        </m:ctrlPr>
                      </m:fPr>
                      <m:num>
                        <m:d>
                          <m:dPr>
                            <m:begChr m:val="["/>
                            <m:endChr m:val="]"/>
                            <m:ctrlPr>
                              <a:rPr lang="en-US" sz="140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Book Antiqua" panose="02040602050305030304" pitchFamily="18" charset="0"/>
                                <a:ea typeface="+mn-ea"/>
                                <a:cs typeface="+mn-cs"/>
                              </a:rPr>
                              <m:t>(</m:t>
                            </m:r>
                            <m:r>
                              <m:rPr>
                                <m:nor/>
                              </m:rPr>
                              <a:rPr lang="en-US" sz="1400" i="1">
                                <a:solidFill>
                                  <a:schemeClr val="tx1"/>
                                </a:solidFill>
                                <a:effectLst/>
                                <a:latin typeface="Book Antiqua" panose="02040602050305030304" pitchFamily="18" charset="0"/>
                                <a:ea typeface="+mn-ea"/>
                                <a:cs typeface="+mn-cs"/>
                              </a:rPr>
                              <m:t>WattBAS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attEE</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ISR</m:t>
                            </m:r>
                            <m:r>
                              <m:rPr>
                                <m:nor/>
                              </m:rPr>
                              <a:rPr lang="en-US" sz="1400" i="1" baseline="0">
                                <a:solidFill>
                                  <a:schemeClr val="tx1"/>
                                </a:solidFill>
                                <a:effectLst/>
                                <a:latin typeface="Book Antiqua" panose="02040602050305030304" pitchFamily="18" charset="0"/>
                                <a:ea typeface="+mn-ea"/>
                                <a:cs typeface="+mn-cs"/>
                              </a:rPr>
                              <m:t> ∗ (1−</m:t>
                            </m:r>
                            <m:r>
                              <m:rPr>
                                <m:nor/>
                              </m:rPr>
                              <a:rPr lang="en-US" sz="1400" i="1" baseline="0">
                                <a:solidFill>
                                  <a:schemeClr val="tx1"/>
                                </a:solidFill>
                                <a:effectLst/>
                                <a:latin typeface="Book Antiqua" panose="02040602050305030304" pitchFamily="18" charset="0"/>
                                <a:ea typeface="+mn-ea"/>
                                <a:cs typeface="+mn-cs"/>
                              </a:rPr>
                              <m:t>Lkg</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HoursNRES</m:t>
                            </m:r>
                            <m:r>
                              <m:rPr>
                                <m:nor/>
                              </m:rPr>
                              <a:rPr lang="en-US" sz="1400" i="1" baseline="0">
                                <a:solidFill>
                                  <a:schemeClr val="tx1"/>
                                </a:solidFill>
                                <a:effectLst/>
                                <a:latin typeface="Book Antiqua" panose="02040602050305030304" pitchFamily="18" charset="0"/>
                                <a:ea typeface="+mn-ea"/>
                                <a:cs typeface="+mn-cs"/>
                              </a:rPr>
                              <m:t> ∗ </m:t>
                            </m:r>
                            <m:r>
                              <m:rPr>
                                <m:nor/>
                              </m:rPr>
                              <a:rPr lang="en-US" sz="1400" i="1" baseline="0">
                                <a:solidFill>
                                  <a:schemeClr val="tx1"/>
                                </a:solidFill>
                                <a:effectLst/>
                                <a:latin typeface="Book Antiqua" panose="02040602050305030304" pitchFamily="18" charset="0"/>
                                <a:ea typeface="+mn-ea"/>
                                <a:cs typeface="+mn-cs"/>
                              </a:rPr>
                              <m:t>WHFNRES</m:t>
                            </m:r>
                          </m:e>
                        </m:d>
                      </m:num>
                      <m:den>
                        <m:r>
                          <a:rPr lang="en-US" sz="1400" b="0" i="1">
                            <a:latin typeface="Cambria Math" panose="02040503050406030204" pitchFamily="18" charset="0"/>
                          </a:rPr>
                          <m:t>1000</m:t>
                        </m:r>
                      </m:den>
                    </m:f>
                  </m:oMath>
                </m:oMathPara>
              </a14:m>
              <a:endParaRPr lang="en-US" i="1">
                <a:effectLst/>
                <a:latin typeface="Book Antiqua" panose="02040602050305030304" pitchFamily="18" charset="0"/>
              </a:endParaRPr>
            </a:p>
            <a:p>
              <a:pPr algn="l"/>
              <a:endParaRPr lang="en-US" sz="1100" i="0"/>
            </a:p>
          </xdr:txBody>
        </xdr:sp>
      </mc:Choice>
      <mc:Fallback xmlns="">
        <xdr:sp macro="" textlink="">
          <xdr:nvSpPr>
            <xdr:cNvPr id="6" name="TextBox 5">
              <a:extLst>
                <a:ext uri="{FF2B5EF4-FFF2-40B4-BE49-F238E27FC236}">
                  <a16:creationId xmlns:a16="http://schemas.microsoft.com/office/drawing/2014/main" id="{425DA7B8-E11F-4474-AFB5-A965BC87FA51}"/>
                </a:ext>
              </a:extLst>
            </xdr:cNvPr>
            <xdr:cNvSpPr txBox="1"/>
          </xdr:nvSpPr>
          <xdr:spPr>
            <a:xfrm>
              <a:off x="3558721" y="11045825"/>
              <a:ext cx="10065204" cy="59073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chemeClr val="tx1"/>
                  </a:solidFill>
                  <a:effectLst/>
                  <a:latin typeface="Cambria Math" panose="02040503050406030204" pitchFamily="18" charset="0"/>
                  <a:ea typeface="+mn-ea"/>
                  <a:cs typeface="+mn-cs"/>
                </a:rPr>
                <a:t>"∆kWhNRES "</a:t>
              </a:r>
              <a:r>
                <a:rPr lang="en-US" sz="1400" i="0">
                  <a:latin typeface="Cambria Math" panose="02040503050406030204" pitchFamily="18" charset="0"/>
                </a:rPr>
                <a:t>=</a:t>
              </a:r>
              <a:r>
                <a:rPr lang="en-US" sz="1400" i="0">
                  <a:solidFill>
                    <a:schemeClr val="tx1"/>
                  </a:solidFill>
                  <a:effectLst/>
                  <a:latin typeface="Cambria Math" panose="02040503050406030204" pitchFamily="18" charset="0"/>
                  <a:ea typeface="+mn-ea"/>
                  <a:cs typeface="+mn-cs"/>
                </a:rPr>
                <a:t>["</a:t>
              </a:r>
              <a:r>
                <a:rPr lang="en-US" sz="1400" i="0">
                  <a:solidFill>
                    <a:schemeClr val="tx1"/>
                  </a:solidFill>
                  <a:effectLst/>
                  <a:latin typeface="Book Antiqua" panose="02040602050305030304" pitchFamily="18" charset="0"/>
                  <a:ea typeface="+mn-ea"/>
                  <a:cs typeface="+mn-cs"/>
                </a:rPr>
                <a:t>(WattBASE</a:t>
              </a:r>
              <a:r>
                <a:rPr lang="en-US" sz="1400" i="0" baseline="0">
                  <a:solidFill>
                    <a:schemeClr val="tx1"/>
                  </a:solidFill>
                  <a:effectLst/>
                  <a:latin typeface="Book Antiqua" panose="02040602050305030304" pitchFamily="18" charset="0"/>
                  <a:ea typeface="+mn-ea"/>
                  <a:cs typeface="+mn-cs"/>
                </a:rPr>
                <a:t> − WattEE) ∗  ISR ∗ (1−Lkg) ∗ HoursNRES ∗ WHFNRES</a:t>
              </a:r>
              <a:r>
                <a:rPr lang="en-US" sz="1400" i="0" baseline="0">
                  <a:solidFill>
                    <a:schemeClr val="tx1"/>
                  </a:solidFill>
                  <a:effectLst/>
                  <a:latin typeface="Cambria Math" panose="02040503050406030204" pitchFamily="18" charset="0"/>
                  <a:ea typeface="+mn-ea"/>
                  <a:cs typeface="+mn-cs"/>
                </a:rPr>
                <a:t>" ]/</a:t>
              </a:r>
              <a:r>
                <a:rPr lang="en-US" sz="1400" b="0" i="0">
                  <a:latin typeface="Cambria Math" panose="02040503050406030204" pitchFamily="18" charset="0"/>
                </a:rPr>
                <a:t>1000</a:t>
              </a:r>
              <a:endParaRPr lang="en-US" i="1">
                <a:effectLst/>
                <a:latin typeface="Book Antiqua" panose="02040602050305030304" pitchFamily="18" charset="0"/>
              </a:endParaRPr>
            </a:p>
            <a:p>
              <a:pPr algn="l"/>
              <a:endParaRPr lang="en-US" sz="1100" i="0"/>
            </a:p>
          </xdr:txBody>
        </xdr:sp>
      </mc:Fallback>
    </mc:AlternateContent>
    <xdr:clientData/>
  </xdr:twoCellAnchor>
  <xdr:twoCellAnchor>
    <xdr:from>
      <xdr:col>3</xdr:col>
      <xdr:colOff>678088</xdr:colOff>
      <xdr:row>53</xdr:row>
      <xdr:rowOff>176893</xdr:rowOff>
    </xdr:from>
    <xdr:to>
      <xdr:col>7</xdr:col>
      <xdr:colOff>206374</xdr:colOff>
      <xdr:row>56</xdr:row>
      <xdr:rowOff>4371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𝑘𝑊</m:t>
                    </m:r>
                    <m:r>
                      <a:rPr lang="en-US" sz="1400" i="1">
                        <a:latin typeface="Cambria Math" panose="02040503050406030204" pitchFamily="18" charset="0"/>
                      </a:rPr>
                      <m:t>=</m:t>
                    </m:r>
                    <m:d>
                      <m:dPr>
                        <m:ctrlPr>
                          <a:rPr lang="en-US" sz="1400" b="0" i="1">
                            <a:solidFill>
                              <a:schemeClr val="tx1"/>
                            </a:solidFill>
                            <a:effectLst/>
                            <a:latin typeface="Cambria Math" panose="02040503050406030204" pitchFamily="18" charset="0"/>
                            <a:ea typeface="+mn-ea"/>
                            <a:cs typeface="+mn-cs"/>
                          </a:rPr>
                        </m:ctrlPr>
                      </m:dPr>
                      <m:e>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𝑅𝑒𝑠</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𝐶𝑃𝐷𝐹𝑅𝑒𝑠</m:t>
                        </m:r>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𝑅𝑒𝑠</m:t>
                        </m:r>
                      </m:e>
                    </m:d>
                    <m:r>
                      <a:rPr lang="en-US" sz="1400" b="0" i="0">
                        <a:solidFill>
                          <a:schemeClr val="tx1"/>
                        </a:solidFill>
                        <a:effectLst/>
                        <a:latin typeface="Cambria Math" panose="02040503050406030204" pitchFamily="18" charset="0"/>
                        <a:ea typeface="+mn-ea"/>
                        <a:cs typeface="+mn-cs"/>
                      </a:rPr>
                      <m:t>+(</m:t>
                    </m:r>
                    <m:r>
                      <m:rPr>
                        <m:nor/>
                      </m:rPr>
                      <a:rPr lang="en-US" sz="1400" i="1">
                        <a:solidFill>
                          <a:schemeClr val="tx1"/>
                        </a:solidFill>
                        <a:effectLst/>
                        <a:latin typeface="+mn-lt"/>
                        <a:ea typeface="+mn-ea"/>
                        <a:cs typeface="+mn-cs"/>
                      </a:rPr>
                      <m:t>∆</m:t>
                    </m:r>
                    <m:r>
                      <a:rPr lang="en-US" sz="1400" b="0" i="1">
                        <a:solidFill>
                          <a:schemeClr val="tx1"/>
                        </a:solidFill>
                        <a:effectLst/>
                        <a:latin typeface="Cambria Math" panose="02040503050406030204" pitchFamily="18" charset="0"/>
                        <a:ea typeface="+mn-ea"/>
                        <a:cs typeface="+mn-cs"/>
                      </a:rPr>
                      <m:t>𝑘𝑊h𝑁𝑅𝐸𝑆</m:t>
                    </m:r>
                    <m:r>
                      <a:rPr lang="en-US" sz="1400" b="0" i="1">
                        <a:solidFill>
                          <a:schemeClr val="tx1"/>
                        </a:solidFill>
                        <a:effectLst/>
                        <a:latin typeface="Cambria Math" panose="02040503050406030204" pitchFamily="18" charset="0"/>
                        <a:ea typeface="+mn-ea"/>
                        <a:cs typeface="+mn-cs"/>
                      </a:rPr>
                      <m:t> ∗</m:t>
                    </m:r>
                    <m:r>
                      <m:rPr>
                        <m:sty m:val="p"/>
                      </m:rPr>
                      <a:rPr lang="en-US" sz="1400" b="0" i="0">
                        <a:solidFill>
                          <a:schemeClr val="tx1"/>
                        </a:solidFill>
                        <a:effectLst/>
                        <a:latin typeface="Cambria Math" panose="02040503050406030204" pitchFamily="18" charset="0"/>
                        <a:ea typeface="+mn-ea"/>
                        <a:cs typeface="+mn-cs"/>
                      </a:rPr>
                      <m:t>CPDFNRES</m:t>
                    </m:r>
                    <m:r>
                      <a:rPr lang="en-US" sz="1400" b="0" i="1">
                        <a:solidFill>
                          <a:schemeClr val="tx1"/>
                        </a:solidFill>
                        <a:effectLst/>
                        <a:latin typeface="Cambria Math" panose="02040503050406030204" pitchFamily="18" charset="0"/>
                        <a:ea typeface="+mn-ea"/>
                        <a:cs typeface="+mn-cs"/>
                      </a:rPr>
                      <m:t>∗</m:t>
                    </m:r>
                    <m:d>
                      <m:dPr>
                        <m:ctrlPr>
                          <a:rPr lang="en-US" sz="1400" b="0" i="1" baseline="-25000">
                            <a:solidFill>
                              <a:schemeClr val="tx1"/>
                            </a:solidFill>
                            <a:effectLst/>
                            <a:latin typeface="Cambria Math" panose="02040503050406030204" pitchFamily="18" charset="0"/>
                            <a:ea typeface="+mn-ea"/>
                            <a:cs typeface="+mn-cs"/>
                          </a:rPr>
                        </m:ctrlPr>
                      </m:dPr>
                      <m:e>
                        <m:r>
                          <a:rPr lang="en-US" sz="1400" b="0" i="1">
                            <a:solidFill>
                              <a:schemeClr val="tx1"/>
                            </a:solidFill>
                            <a:effectLst/>
                            <a:latin typeface="Cambria Math" panose="02040503050406030204" pitchFamily="18" charset="0"/>
                            <a:ea typeface="+mn-ea"/>
                            <a:cs typeface="+mn-cs"/>
                          </a:rPr>
                          <m:t>1−%</m:t>
                        </m:r>
                        <m:r>
                          <a:rPr lang="en-US" sz="1400" b="0" i="1">
                            <a:solidFill>
                              <a:schemeClr val="tx1"/>
                            </a:solidFill>
                            <a:effectLst/>
                            <a:latin typeface="Cambria Math" panose="02040503050406030204" pitchFamily="18" charset="0"/>
                            <a:ea typeface="+mn-ea"/>
                            <a:cs typeface="+mn-cs"/>
                          </a:rPr>
                          <m:t>𝑅𝑒𝑠</m:t>
                        </m:r>
                      </m:e>
                    </m:d>
                    <m:r>
                      <a:rPr lang="en-US" sz="1400" b="0" i="1">
                        <a:solidFill>
                          <a:schemeClr val="tx1"/>
                        </a:solidFill>
                        <a:effectLst/>
                        <a:latin typeface="Cambria Math" panose="02040503050406030204" pitchFamily="18" charset="0"/>
                        <a:ea typeface="+mn-ea"/>
                        <a:cs typeface="+mn-cs"/>
                      </a:rPr>
                      <m:t>)</m:t>
                    </m:r>
                  </m:oMath>
                </m:oMathPara>
              </a14:m>
              <a:endParaRPr lang="en-US" sz="1400">
                <a:effectLst/>
              </a:endParaRPr>
            </a:p>
            <a:p>
              <a:pPr algn="l"/>
              <a:endParaRPr lang="en-US" sz="1400"/>
            </a:p>
          </xdr:txBody>
        </xdr:sp>
      </mc:Choice>
      <mc:Fallback xmlns="">
        <xdr:sp macro="" textlink="">
          <xdr:nvSpPr>
            <xdr:cNvPr id="7" name="TextBox 6">
              <a:extLst>
                <a:ext uri="{FF2B5EF4-FFF2-40B4-BE49-F238E27FC236}">
                  <a16:creationId xmlns:a16="http://schemas.microsoft.com/office/drawing/2014/main" id="{7D8D7647-5729-4ADE-9A2B-069A2102023C}"/>
                </a:ext>
              </a:extLst>
            </xdr:cNvPr>
            <xdr:cNvSpPr txBox="1"/>
          </xdr:nvSpPr>
          <xdr:spPr>
            <a:xfrm>
              <a:off x="4211863" y="11587843"/>
              <a:ext cx="8681811" cy="438325"/>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latin typeface="Cambria Math" panose="02040503050406030204" pitchFamily="18" charset="0"/>
                </a:rPr>
                <a:t>𝑘𝑊</a:t>
              </a:r>
              <a:r>
                <a:rPr lang="en-US" sz="1400" i="0">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a:t>
              </a:r>
              <a:r>
                <a:rPr lang="en-US" sz="1400" b="0" i="0">
                  <a:solidFill>
                    <a:schemeClr val="tx1"/>
                  </a:solidFill>
                  <a:effectLst/>
                  <a:latin typeface="+mn-lt"/>
                  <a:ea typeface="+mn-ea"/>
                  <a:cs typeface="+mn-cs"/>
                </a:rPr>
                <a:t>"</a:t>
              </a:r>
              <a:r>
                <a:rPr lang="en-US" sz="1400" i="0">
                  <a:solidFill>
                    <a:schemeClr val="tx1"/>
                  </a:solidFill>
                  <a:effectLst/>
                  <a:latin typeface="+mn-lt"/>
                  <a:ea typeface="+mn-ea"/>
                  <a:cs typeface="+mn-cs"/>
                </a:rPr>
                <a:t>∆</a:t>
              </a:r>
              <a:r>
                <a:rPr lang="en-US" sz="1400" b="0" i="0">
                  <a:solidFill>
                    <a:schemeClr val="tx1"/>
                  </a:solidFill>
                  <a:effectLst/>
                  <a:latin typeface="Cambria Math" panose="02040503050406030204" pitchFamily="18" charset="0"/>
                  <a:ea typeface="+mn-ea"/>
                  <a:cs typeface="+mn-cs"/>
                </a:rPr>
                <a:t>" 𝑘𝑊ℎ𝑅𝑒𝑠 ∗𝐶𝑃𝐷𝐹𝑅𝑒𝑠∗%𝑅𝑒𝑠)+("</a:t>
              </a:r>
              <a:r>
                <a:rPr lang="en-US" sz="1400" i="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 𝑘𝑊ℎ𝑁𝑅𝐸𝑆 ∗CPDFNRES∗</a:t>
              </a:r>
              <a:r>
                <a:rPr lang="en-US" sz="1400" b="0" i="0" baseline="-25000">
                  <a:solidFill>
                    <a:schemeClr val="tx1"/>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1−%𝑅𝑒𝑠))</a:t>
              </a:r>
              <a:endParaRPr lang="en-US" sz="1400">
                <a:effectLst/>
              </a:endParaRPr>
            </a:p>
            <a:p>
              <a:pPr algn="l"/>
              <a:endParaRPr lang="en-US" sz="1400"/>
            </a:p>
          </xdr:txBody>
        </xdr:sp>
      </mc:Fallback>
    </mc:AlternateContent>
    <xdr:clientData/>
  </xdr:twoCellAnchor>
  <xdr:twoCellAnchor>
    <xdr:from>
      <xdr:col>4</xdr:col>
      <xdr:colOff>372649</xdr:colOff>
      <xdr:row>149</xdr:row>
      <xdr:rowOff>118809</xdr:rowOff>
    </xdr:from>
    <xdr:to>
      <xdr:col>9</xdr:col>
      <xdr:colOff>1492249</xdr:colOff>
      <xdr:row>153</xdr:row>
      <xdr:rowOff>24043</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2ECEA5B1-2BCB-4539-8E03-91F931B24D42}"/>
                </a:ext>
              </a:extLst>
            </xdr:cNvPr>
            <xdr:cNvSpPr txBox="1"/>
          </xdr:nvSpPr>
          <xdr:spPr>
            <a:xfrm>
              <a:off x="5001799" y="43381359"/>
              <a:ext cx="13587825" cy="667234"/>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88900</xdr:colOff>
      <xdr:row>153</xdr:row>
      <xdr:rowOff>107580</xdr:rowOff>
    </xdr:from>
    <xdr:to>
      <xdr:col>7</xdr:col>
      <xdr:colOff>682625</xdr:colOff>
      <xdr:row>155</xdr:row>
      <xdr:rowOff>176893</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B0376334-D1AB-4C72-A136-B75D42984029}"/>
                </a:ext>
              </a:extLst>
            </xdr:cNvPr>
            <xdr:cNvSpPr txBox="1"/>
          </xdr:nvSpPr>
          <xdr:spPr>
            <a:xfrm>
              <a:off x="4718050" y="44132130"/>
              <a:ext cx="8651875" cy="56461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202307</xdr:colOff>
      <xdr:row>79</xdr:row>
      <xdr:rowOff>92528</xdr:rowOff>
    </xdr:from>
    <xdr:to>
      <xdr:col>10</xdr:col>
      <xdr:colOff>63500</xdr:colOff>
      <xdr:row>82</xdr:row>
      <xdr:rowOff>127000</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D12657D9-0D8B-4094-9DAB-737CBBBEA46A}"/>
                </a:ext>
              </a:extLst>
            </xdr:cNvPr>
            <xdr:cNvSpPr txBox="1"/>
          </xdr:nvSpPr>
          <xdr:spPr>
            <a:xfrm>
              <a:off x="4631307" y="19980728"/>
              <a:ext cx="14024993" cy="605972"/>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2843</xdr:colOff>
      <xdr:row>83</xdr:row>
      <xdr:rowOff>8274</xdr:rowOff>
    </xdr:from>
    <xdr:to>
      <xdr:col>8</xdr:col>
      <xdr:colOff>587375</xdr:colOff>
      <xdr:row>85</xdr:row>
      <xdr:rowOff>130175</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859BA2D-D371-40ED-B227-16740E271D75}"/>
                </a:ext>
              </a:extLst>
            </xdr:cNvPr>
            <xdr:cNvSpPr txBox="1"/>
          </xdr:nvSpPr>
          <xdr:spPr>
            <a:xfrm>
              <a:off x="4536618" y="20658474"/>
              <a:ext cx="10414457" cy="50290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96866</xdr:colOff>
      <xdr:row>115</xdr:row>
      <xdr:rowOff>54428</xdr:rowOff>
    </xdr:from>
    <xdr:to>
      <xdr:col>9</xdr:col>
      <xdr:colOff>460374</xdr:colOff>
      <xdr:row>118</xdr:row>
      <xdr:rowOff>15016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1BCD91C5-C535-440D-9460-E3841DB8D532}"/>
                </a:ext>
              </a:extLst>
            </xdr:cNvPr>
            <xdr:cNvSpPr txBox="1"/>
          </xdr:nvSpPr>
          <xdr:spPr>
            <a:xfrm>
              <a:off x="4625866" y="32401328"/>
              <a:ext cx="13074758" cy="66723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006928</xdr:colOff>
      <xdr:row>118</xdr:row>
      <xdr:rowOff>97174</xdr:rowOff>
    </xdr:from>
    <xdr:to>
      <xdr:col>6</xdr:col>
      <xdr:colOff>3871310</xdr:colOff>
      <xdr:row>122</xdr:row>
      <xdr:rowOff>1510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3" name="TextBox 12">
              <a:extLst>
                <a:ext uri="{FF2B5EF4-FFF2-40B4-BE49-F238E27FC236}">
                  <a16:creationId xmlns:a16="http://schemas.microsoft.com/office/drawing/2014/main" id="{3F1521A1-CDA2-4595-944F-8A165714410E}"/>
                </a:ext>
              </a:extLst>
            </xdr:cNvPr>
            <xdr:cNvSpPr txBox="1"/>
          </xdr:nvSpPr>
          <xdr:spPr>
            <a:xfrm>
              <a:off x="4540703" y="33015574"/>
              <a:ext cx="8150757" cy="67993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191</xdr:row>
      <xdr:rowOff>453627</xdr:rowOff>
    </xdr:from>
    <xdr:ext cx="65" cy="172227"/>
    <xdr:sp macro="" textlink="">
      <xdr:nvSpPr>
        <xdr:cNvPr id="14" name="TextBox 13">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191</xdr:row>
      <xdr:rowOff>453627</xdr:rowOff>
    </xdr:from>
    <xdr:ext cx="65" cy="172227"/>
    <xdr:sp macro="" textlink="">
      <xdr:nvSpPr>
        <xdr:cNvPr id="15" name="TextBox 14">
          <a:extLst>
            <a:ext uri="{FF2B5EF4-FFF2-40B4-BE49-F238E27FC236}">
              <a16:creationId xmlns:a16="http://schemas.microsoft.com/office/drawing/2014/main" id="{2CB19294-4C31-4CE5-8C06-7780A8204429}"/>
            </a:ext>
          </a:extLst>
        </xdr:cNvPr>
        <xdr:cNvSpPr txBox="1"/>
      </xdr:nvSpPr>
      <xdr:spPr>
        <a:xfrm>
          <a:off x="11861006" y="59508627"/>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357449</xdr:colOff>
      <xdr:row>9</xdr:row>
      <xdr:rowOff>187234</xdr:rowOff>
    </xdr:from>
    <xdr:to>
      <xdr:col>6</xdr:col>
      <xdr:colOff>3034393</xdr:colOff>
      <xdr:row>11</xdr:row>
      <xdr:rowOff>2721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6" name="TextBox 15">
              <a:extLst>
                <a:ext uri="{FF2B5EF4-FFF2-40B4-BE49-F238E27FC236}">
                  <a16:creationId xmlns:a16="http://schemas.microsoft.com/office/drawing/2014/main" id="{416CBAAC-2A6A-4347-A97D-E205D33438E1}"/>
                </a:ext>
              </a:extLst>
            </xdr:cNvPr>
            <xdr:cNvSpPr txBox="1"/>
          </xdr:nvSpPr>
          <xdr:spPr>
            <a:xfrm>
              <a:off x="4624524" y="2568484"/>
              <a:ext cx="8001544" cy="2209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400"/>
            </a:p>
          </xdr:txBody>
        </xdr:sp>
      </mc:Fallback>
    </mc:AlternateContent>
    <xdr:clientData/>
  </xdr:twoCellAnchor>
  <xdr:twoCellAnchor>
    <xdr:from>
      <xdr:col>4</xdr:col>
      <xdr:colOff>99060</xdr:colOff>
      <xdr:row>14</xdr:row>
      <xdr:rowOff>815</xdr:rowOff>
    </xdr:from>
    <xdr:to>
      <xdr:col>5</xdr:col>
      <xdr:colOff>100853</xdr:colOff>
      <xdr:row>15</xdr:row>
      <xdr:rowOff>8964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7" name="TextBox 16">
              <a:extLst>
                <a:ext uri="{FF2B5EF4-FFF2-40B4-BE49-F238E27FC236}">
                  <a16:creationId xmlns:a16="http://schemas.microsoft.com/office/drawing/2014/main" id="{EB11E571-A857-405F-BF70-51D00E25CBD4}"/>
                </a:ext>
              </a:extLst>
            </xdr:cNvPr>
            <xdr:cNvSpPr txBox="1"/>
          </xdr:nvSpPr>
          <xdr:spPr>
            <a:xfrm>
              <a:off x="4728210" y="3334565"/>
              <a:ext cx="2202068" cy="27933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twoCellAnchor>
    <xdr:from>
      <xdr:col>3</xdr:col>
      <xdr:colOff>725533</xdr:colOff>
      <xdr:row>11</xdr:row>
      <xdr:rowOff>185600</xdr:rowOff>
    </xdr:from>
    <xdr:to>
      <xdr:col>6</xdr:col>
      <xdr:colOff>3238500</xdr:colOff>
      <xdr:row>13</xdr:row>
      <xdr:rowOff>122463</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8" name="TextBox 17">
              <a:extLst>
                <a:ext uri="{FF2B5EF4-FFF2-40B4-BE49-F238E27FC236}">
                  <a16:creationId xmlns:a16="http://schemas.microsoft.com/office/drawing/2014/main" id="{9EA4689E-2A0E-4D40-BEBC-6FF7DC8F7718}"/>
                </a:ext>
              </a:extLst>
            </xdr:cNvPr>
            <xdr:cNvSpPr txBox="1"/>
          </xdr:nvSpPr>
          <xdr:spPr>
            <a:xfrm>
              <a:off x="4259308" y="2947850"/>
              <a:ext cx="8427992" cy="317863"/>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3</xdr:col>
      <xdr:colOff>122464</xdr:colOff>
      <xdr:row>220</xdr:row>
      <xdr:rowOff>30207</xdr:rowOff>
    </xdr:from>
    <xdr:to>
      <xdr:col>6</xdr:col>
      <xdr:colOff>2300504</xdr:colOff>
      <xdr:row>221</xdr:row>
      <xdr:rowOff>87788</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𝑂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19" name="TextBox 18">
              <a:extLst>
                <a:ext uri="{FF2B5EF4-FFF2-40B4-BE49-F238E27FC236}">
                  <a16:creationId xmlns:a16="http://schemas.microsoft.com/office/drawing/2014/main" id="{7BC8A929-4C31-42C3-BEB4-0C9C653FB64B}"/>
                </a:ext>
              </a:extLst>
            </xdr:cNvPr>
            <xdr:cNvSpPr txBox="1"/>
          </xdr:nvSpPr>
          <xdr:spPr>
            <a:xfrm>
              <a:off x="3656239" y="68800707"/>
              <a:ext cx="8235940" cy="248081"/>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400"/>
            </a:p>
          </xdr:txBody>
        </xdr:sp>
      </mc:Fallback>
    </mc:AlternateContent>
    <xdr:clientData/>
  </xdr:twoCellAnchor>
  <xdr:twoCellAnchor>
    <xdr:from>
      <xdr:col>4</xdr:col>
      <xdr:colOff>737054</xdr:colOff>
      <xdr:row>184</xdr:row>
      <xdr:rowOff>102053</xdr:rowOff>
    </xdr:from>
    <xdr:to>
      <xdr:col>6</xdr:col>
      <xdr:colOff>2809875</xdr:colOff>
      <xdr:row>188</xdr:row>
      <xdr:rowOff>61982</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a14:m>
              <a:r>
                <a:rPr lang="en-US" sz="1400">
                  <a:solidFill>
                    <a:sysClr val="windowText" lastClr="000000"/>
                  </a:solidFill>
                </a:rPr>
                <a:t>*ISR</a:t>
              </a:r>
            </a:p>
          </xdr:txBody>
        </xdr:sp>
      </mc:Choice>
      <mc:Fallback xmlns="">
        <xdr:sp macro="" textlink="">
          <xdr:nvSpPr>
            <xdr:cNvPr id="20" name="TextBox 19">
              <a:extLst>
                <a:ext uri="{FF2B5EF4-FFF2-40B4-BE49-F238E27FC236}">
                  <a16:creationId xmlns:a16="http://schemas.microsoft.com/office/drawing/2014/main" id="{B69F5647-72FC-42E6-8B1B-5D4C687C8BEB}"/>
                </a:ext>
              </a:extLst>
            </xdr:cNvPr>
            <xdr:cNvSpPr txBox="1"/>
          </xdr:nvSpPr>
          <xdr:spPr>
            <a:xfrm>
              <a:off x="5366204" y="57633053"/>
              <a:ext cx="7035346" cy="721929"/>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𝑇∗𝐻𝑜𝑢𝑟𝑠))/(𝜂𝐷𝐻𝑊_𝐸𝑙𝑒𝑐∗3,412)</a:t>
              </a:r>
              <a:r>
                <a:rPr lang="en-US" sz="1400">
                  <a:solidFill>
                    <a:sysClr val="windowText" lastClr="000000"/>
                  </a:solidFill>
                </a:rPr>
                <a:t>*ISR</a:t>
              </a:r>
            </a:p>
          </xdr:txBody>
        </xdr:sp>
      </mc:Fallback>
    </mc:AlternateContent>
    <xdr:clientData/>
  </xdr:twoCellAnchor>
  <xdr:twoCellAnchor>
    <xdr:from>
      <xdr:col>12</xdr:col>
      <xdr:colOff>638735</xdr:colOff>
      <xdr:row>199</xdr:row>
      <xdr:rowOff>40821</xdr:rowOff>
    </xdr:from>
    <xdr:to>
      <xdr:col>13</xdr:col>
      <xdr:colOff>720379</xdr:colOff>
      <xdr:row>202</xdr:row>
      <xdr:rowOff>149679</xdr:rowOff>
    </xdr:to>
    <xdr:sp macro="" textlink="">
      <xdr:nvSpPr>
        <xdr:cNvPr id="21" name="Oval 20"/>
        <xdr:cNvSpPr/>
      </xdr:nvSpPr>
      <xdr:spPr>
        <a:xfrm>
          <a:off x="21422285" y="62905821"/>
          <a:ext cx="1177019" cy="1061358"/>
        </a:xfrm>
        <a:prstGeom prst="ellipse">
          <a:avLst/>
        </a:prstGeom>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lang="en-US" sz="1600" b="0"/>
            <a:t>Pipe</a:t>
          </a:r>
          <a:endParaRPr lang="en-US" sz="1100" b="0"/>
        </a:p>
      </xdr:txBody>
    </xdr:sp>
    <xdr:clientData/>
  </xdr:twoCellAnchor>
  <xdr:twoCellAnchor>
    <xdr:from>
      <xdr:col>12</xdr:col>
      <xdr:colOff>231322</xdr:colOff>
      <xdr:row>198</xdr:row>
      <xdr:rowOff>81643</xdr:rowOff>
    </xdr:from>
    <xdr:to>
      <xdr:col>14</xdr:col>
      <xdr:colOff>22412</xdr:colOff>
      <xdr:row>203</xdr:row>
      <xdr:rowOff>136072</xdr:rowOff>
    </xdr:to>
    <xdr:sp macro="" textlink="">
      <xdr:nvSpPr>
        <xdr:cNvPr id="22" name="Oval 21"/>
        <xdr:cNvSpPr/>
      </xdr:nvSpPr>
      <xdr:spPr>
        <a:xfrm>
          <a:off x="21014872" y="62565643"/>
          <a:ext cx="1981840" cy="1768929"/>
        </a:xfrm>
        <a:prstGeom prst="ellipse">
          <a:avLst/>
        </a:prstGeom>
        <a:noFill/>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endParaRPr lang="en-US" sz="1100"/>
        </a:p>
      </xdr:txBody>
    </xdr:sp>
    <xdr:clientData/>
  </xdr:twoCellAnchor>
  <xdr:twoCellAnchor>
    <xdr:from>
      <xdr:col>12</xdr:col>
      <xdr:colOff>638735</xdr:colOff>
      <xdr:row>200</xdr:row>
      <xdr:rowOff>190500</xdr:rowOff>
    </xdr:from>
    <xdr:to>
      <xdr:col>13</xdr:col>
      <xdr:colOff>720379</xdr:colOff>
      <xdr:row>200</xdr:row>
      <xdr:rowOff>190500</xdr:rowOff>
    </xdr:to>
    <xdr:cxnSp macro="">
      <xdr:nvCxnSpPr>
        <xdr:cNvPr id="23" name="Straight Arrow Connector 22"/>
        <xdr:cNvCxnSpPr>
          <a:stCxn id="21" idx="2"/>
          <a:endCxn id="21" idx="6"/>
        </xdr:cNvCxnSpPr>
      </xdr:nvCxnSpPr>
      <xdr:spPr>
        <a:xfrm>
          <a:off x="21422285" y="63436500"/>
          <a:ext cx="1177019"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2</xdr:col>
      <xdr:colOff>666750</xdr:colOff>
      <xdr:row>200</xdr:row>
      <xdr:rowOff>217713</xdr:rowOff>
    </xdr:from>
    <xdr:to>
      <xdr:col>13</xdr:col>
      <xdr:colOff>612322</xdr:colOff>
      <xdr:row>201</xdr:row>
      <xdr:rowOff>40820</xdr:rowOff>
    </xdr:to>
    <xdr:sp macro="" textlink="">
      <xdr:nvSpPr>
        <xdr:cNvPr id="24" name="TextBox 23"/>
        <xdr:cNvSpPr txBox="1"/>
      </xdr:nvSpPr>
      <xdr:spPr>
        <a:xfrm>
          <a:off x="21450300" y="63463713"/>
          <a:ext cx="1040947"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75"</a:t>
          </a:r>
        </a:p>
      </xdr:txBody>
    </xdr:sp>
    <xdr:clientData/>
  </xdr:twoCellAnchor>
  <xdr:twoCellAnchor>
    <xdr:from>
      <xdr:col>13</xdr:col>
      <xdr:colOff>721180</xdr:colOff>
      <xdr:row>200</xdr:row>
      <xdr:rowOff>190500</xdr:rowOff>
    </xdr:from>
    <xdr:to>
      <xdr:col>14</xdr:col>
      <xdr:colOff>27215</xdr:colOff>
      <xdr:row>200</xdr:row>
      <xdr:rowOff>190500</xdr:rowOff>
    </xdr:to>
    <xdr:cxnSp macro="">
      <xdr:nvCxnSpPr>
        <xdr:cNvPr id="25" name="Straight Arrow Connector 24"/>
        <xdr:cNvCxnSpPr/>
      </xdr:nvCxnSpPr>
      <xdr:spPr>
        <a:xfrm>
          <a:off x="22600105" y="63436500"/>
          <a:ext cx="401410" cy="0"/>
        </a:xfrm>
        <a:prstGeom prst="straightConnector1">
          <a:avLst/>
        </a:prstGeom>
        <a:ln>
          <a:solidFill>
            <a:schemeClr val="tx1"/>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3</xdr:col>
      <xdr:colOff>367393</xdr:colOff>
      <xdr:row>199</xdr:row>
      <xdr:rowOff>312963</xdr:rowOff>
    </xdr:from>
    <xdr:to>
      <xdr:col>14</xdr:col>
      <xdr:colOff>381000</xdr:colOff>
      <xdr:row>200</xdr:row>
      <xdr:rowOff>136070</xdr:rowOff>
    </xdr:to>
    <xdr:sp macro="" textlink="">
      <xdr:nvSpPr>
        <xdr:cNvPr id="26" name="TextBox 25"/>
        <xdr:cNvSpPr txBox="1"/>
      </xdr:nvSpPr>
      <xdr:spPr>
        <a:xfrm>
          <a:off x="22246318" y="63177963"/>
          <a:ext cx="1108982" cy="20410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0.5"</a:t>
          </a:r>
        </a:p>
      </xdr:txBody>
    </xdr:sp>
    <xdr:clientData/>
  </xdr:twoCellAnchor>
  <xdr:twoCellAnchor>
    <xdr:from>
      <xdr:col>14</xdr:col>
      <xdr:colOff>54427</xdr:colOff>
      <xdr:row>199</xdr:row>
      <xdr:rowOff>312963</xdr:rowOff>
    </xdr:from>
    <xdr:to>
      <xdr:col>15</xdr:col>
      <xdr:colOff>95249</xdr:colOff>
      <xdr:row>200</xdr:row>
      <xdr:rowOff>163286</xdr:rowOff>
    </xdr:to>
    <xdr:sp macro="" textlink="">
      <xdr:nvSpPr>
        <xdr:cNvPr id="27" name="TextBox 26"/>
        <xdr:cNvSpPr txBox="1"/>
      </xdr:nvSpPr>
      <xdr:spPr>
        <a:xfrm>
          <a:off x="23028727" y="63177963"/>
          <a:ext cx="1136197" cy="231323"/>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100"/>
            <a:t>Pipe</a:t>
          </a:r>
          <a:r>
            <a:rPr lang="en-US" sz="1100" baseline="0"/>
            <a:t> wrap width</a:t>
          </a:r>
          <a:endParaRPr lang="en-US" sz="1100"/>
        </a:p>
      </xdr:txBody>
    </xdr:sp>
    <xdr:clientData/>
  </xdr:twoCellAnchor>
</xdr:wsDr>
</file>

<file path=xl/drawings/drawing6.xml><?xml version="1.0" encoding="utf-8"?>
<xdr:wsDr xmlns:xdr="http://schemas.openxmlformats.org/drawingml/2006/spreadsheetDrawing" xmlns:a="http://schemas.openxmlformats.org/drawingml/2006/main">
  <xdr:oneCellAnchor>
    <xdr:from>
      <xdr:col>7</xdr:col>
      <xdr:colOff>2269331</xdr:colOff>
      <xdr:row>3157</xdr:row>
      <xdr:rowOff>0</xdr:rowOff>
    </xdr:from>
    <xdr:ext cx="65" cy="172227"/>
    <xdr:sp macro="" textlink="">
      <xdr:nvSpPr>
        <xdr:cNvPr id="2" name="TextBox 1">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3" name="TextBox 2">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4" name="TextBox 3">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5" name="TextBox 4">
          <a:extLst>
            <a:ext uri="{FF2B5EF4-FFF2-40B4-BE49-F238E27FC236}">
              <a16:creationId xmlns:a16="http://schemas.microsoft.com/office/drawing/2014/main" id="{284AF605-86A5-48DA-94CC-83D9805059D7}"/>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6" name="TextBox 5">
          <a:extLst>
            <a:ext uri="{FF2B5EF4-FFF2-40B4-BE49-F238E27FC236}">
              <a16:creationId xmlns:a16="http://schemas.microsoft.com/office/drawing/2014/main" id="{E1043BCC-A9A0-4ABE-8A7E-70A074A1D954}"/>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3157</xdr:row>
      <xdr:rowOff>0</xdr:rowOff>
    </xdr:from>
    <xdr:ext cx="65" cy="172227"/>
    <xdr:sp macro="" textlink="">
      <xdr:nvSpPr>
        <xdr:cNvPr id="7" name="TextBox 6">
          <a:extLst>
            <a:ext uri="{FF2B5EF4-FFF2-40B4-BE49-F238E27FC236}">
              <a16:creationId xmlns:a16="http://schemas.microsoft.com/office/drawing/2014/main" id="{51434429-61D6-4A13-8B9D-E02613F45F8F}"/>
            </a:ext>
          </a:extLst>
        </xdr:cNvPr>
        <xdr:cNvSpPr txBox="1"/>
      </xdr:nvSpPr>
      <xdr:spPr>
        <a:xfrm>
          <a:off x="15956756" y="147170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9</xdr:col>
      <xdr:colOff>265648</xdr:colOff>
      <xdr:row>24</xdr:row>
      <xdr:rowOff>108339</xdr:rowOff>
    </xdr:from>
    <xdr:to>
      <xdr:col>17</xdr:col>
      <xdr:colOff>1166812</xdr:colOff>
      <xdr:row>30</xdr:row>
      <xdr:rowOff>23812</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𝑛𝑡𝑖𝑛𝑢𝑜𝑢𝑠</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b="0" i="1">
                            <a:solidFill>
                              <a:sysClr val="windowText" lastClr="000000"/>
                            </a:solidFill>
                            <a:latin typeface="Cambria Math" panose="02040503050406030204" pitchFamily="18" charset="0"/>
                          </a:rPr>
                          <m:t>∗</m:t>
                        </m:r>
                        <m:r>
                          <a:rPr lang="en-US" sz="1600" b="0" i="1">
                            <a:solidFill>
                              <a:sysClr val="windowText" lastClr="000000"/>
                            </a:solidFill>
                            <a:latin typeface="Cambria Math" panose="02040503050406030204" pitchFamily="18" charset="0"/>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8" name="TextBox 7">
              <a:extLst>
                <a:ext uri="{FF2B5EF4-FFF2-40B4-BE49-F238E27FC236}">
                  <a16:creationId xmlns:a16="http://schemas.microsoft.com/office/drawing/2014/main" id="{AAB50A15-039E-49AC-AEFF-F692FD86E577}"/>
                </a:ext>
              </a:extLst>
            </xdr:cNvPr>
            <xdr:cNvSpPr txBox="1"/>
          </xdr:nvSpPr>
          <xdr:spPr>
            <a:xfrm>
              <a:off x="17658298" y="3714750"/>
              <a:ext cx="153982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𝑛𝑡𝑖𝑛𝑢𝑜𝑢𝑠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a:t>
              </a:r>
              <a:r>
                <a:rPr lang="en-US" sz="1600" b="0" i="0">
                  <a:solidFill>
                    <a:sysClr val="windowText" lastClr="000000"/>
                  </a:solidFill>
                  <a:latin typeface="Cambria Math" panose="02040503050406030204" pitchFamily="18" charset="0"/>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341539</xdr:colOff>
      <xdr:row>28</xdr:row>
      <xdr:rowOff>240454</xdr:rowOff>
    </xdr:from>
    <xdr:to>
      <xdr:col>4</xdr:col>
      <xdr:colOff>2475139</xdr:colOff>
      <xdr:row>29</xdr:row>
      <xdr:rowOff>228794</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l-GR" sz="1400" i="1">
                        <a:latin typeface="Cambria Math" panose="02040503050406030204" pitchFamily="18" charset="0"/>
                      </a:rPr>
                      <m:t>𝛥</m:t>
                    </m:r>
                    <m:r>
                      <a:rPr lang="en-US" sz="1400" i="1">
                        <a:latin typeface="Cambria Math" panose="02040503050406030204" pitchFamily="18" charset="0"/>
                      </a:rPr>
                      <m:t>𝑘𝑊</m:t>
                    </m:r>
                    <m:sSub>
                      <m:sSubPr>
                        <m:ctrlPr>
                          <a:rPr lang="en-US" sz="1400" b="0" i="1">
                            <a:latin typeface="Cambria Math" panose="02040503050406030204" pitchFamily="18" charset="0"/>
                          </a:rPr>
                        </m:ctrlPr>
                      </m:sSubPr>
                      <m:e>
                        <m:r>
                          <a:rPr lang="en-US" sz="1400" i="1">
                            <a:latin typeface="Cambria Math" panose="02040503050406030204" pitchFamily="18" charset="0"/>
                          </a:rPr>
                          <m:t>h</m:t>
                        </m:r>
                      </m:e>
                      <m:sub>
                        <m:r>
                          <a:rPr lang="en-US" sz="1400" b="0" i="1">
                            <a:latin typeface="Cambria Math" panose="02040503050406030204" pitchFamily="18" charset="0"/>
                          </a:rPr>
                          <m:t>𝑐𝑜𝑜𝑙𝑖𝑛𝑔</m:t>
                        </m:r>
                      </m:sub>
                    </m:sSub>
                    <m:r>
                      <a:rPr lang="en-US" sz="1400" b="0" i="1">
                        <a:latin typeface="Cambria Math" panose="02040503050406030204" pitchFamily="18" charset="0"/>
                      </a:rPr>
                      <m:t>∗</m:t>
                    </m:r>
                    <m:r>
                      <a:rPr lang="en-US" sz="1400" b="0" i="1">
                        <a:latin typeface="Cambria Math" panose="02040503050406030204" pitchFamily="18" charset="0"/>
                      </a:rPr>
                      <m:t>𝐶𝐹</m:t>
                    </m:r>
                  </m:oMath>
                </m:oMathPara>
              </a14:m>
              <a:endParaRPr lang="en-US" sz="1400"/>
            </a:p>
          </xdr:txBody>
        </xdr:sp>
      </mc:Choice>
      <mc:Fallback xmlns="">
        <xdr:sp macro="" textlink="">
          <xdr:nvSpPr>
            <xdr:cNvPr id="9" name="TextBox 8">
              <a:extLst>
                <a:ext uri="{FF2B5EF4-FFF2-40B4-BE49-F238E27FC236}">
                  <a16:creationId xmlns:a16="http://schemas.microsoft.com/office/drawing/2014/main" id="{1303DF3C-9BD0-4613-9C5C-C6EFB058D044}"/>
                </a:ext>
              </a:extLst>
            </xdr:cNvPr>
            <xdr:cNvSpPr txBox="1"/>
          </xdr:nvSpPr>
          <xdr:spPr>
            <a:xfrm>
              <a:off x="3656239" y="3714750"/>
              <a:ext cx="213360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rPr>
                <a:t>𝛥</a:t>
              </a:r>
              <a:r>
                <a:rPr lang="en-US" sz="1400" i="0">
                  <a:latin typeface="Cambria Math" panose="02040503050406030204" pitchFamily="18" charset="0"/>
                </a:rPr>
                <a:t>𝑘𝑊ℎ</a:t>
              </a:r>
              <a:r>
                <a:rPr lang="en-US" sz="1400" b="0" i="0">
                  <a:latin typeface="Cambria Math" panose="02040503050406030204" pitchFamily="18" charset="0"/>
                </a:rPr>
                <a:t>_𝑐𝑜𝑜𝑙𝑖𝑛𝑔∗𝐶𝐹</a:t>
              </a:r>
              <a:endParaRPr lang="en-US" sz="1400"/>
            </a:p>
          </xdr:txBody>
        </xdr:sp>
      </mc:Fallback>
    </mc:AlternateContent>
    <xdr:clientData/>
  </xdr:twoCellAnchor>
  <xdr:twoCellAnchor>
    <xdr:from>
      <xdr:col>4</xdr:col>
      <xdr:colOff>299630</xdr:colOff>
      <xdr:row>19</xdr:row>
      <xdr:rowOff>176892</xdr:rowOff>
    </xdr:from>
    <xdr:to>
      <xdr:col>7</xdr:col>
      <xdr:colOff>450273</xdr:colOff>
      <xdr:row>23</xdr:row>
      <xdr:rowOff>51954</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h𝑒𝑎𝑡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i="1">
                            <a:latin typeface="Cambria Math" panose="02040503050406030204" pitchFamily="18" charset="0"/>
                          </a:rPr>
                          <m:t>𝐴𝑆𝐻𝑃</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40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h𝑒𝑎𝑡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0" name="TextBox 9">
              <a:extLst>
                <a:ext uri="{FF2B5EF4-FFF2-40B4-BE49-F238E27FC236}">
                  <a16:creationId xmlns:a16="http://schemas.microsoft.com/office/drawing/2014/main" id="{02515C0F-9241-481F-81C5-045F365A984C}"/>
                </a:ext>
              </a:extLst>
            </xdr:cNvPr>
            <xdr:cNvSpPr txBox="1"/>
          </xdr:nvSpPr>
          <xdr:spPr>
            <a:xfrm>
              <a:off x="3614330" y="3714750"/>
              <a:ext cx="1165684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ℎ𝑒𝑎𝑡𝑖𝑛𝑔</a:t>
              </a:r>
              <a:r>
                <a:rPr lang="en-US" sz="1600" b="0" i="0">
                  <a:latin typeface="Cambria Math" panose="02040503050406030204" pitchFamily="18" charset="0"/>
                </a:rPr>
                <a:t>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𝐴𝑆𝐻𝑃 )∗ ( 400 𝑘𝑊ℎ/𝑦𝑟∗(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ℎ𝑒𝑎𝑡𝑖𝑛𝑔 ))∗𝐻𝐹</a:t>
              </a:r>
              <a:endParaRPr lang="en-US" sz="1600"/>
            </a:p>
          </xdr:txBody>
        </xdr:sp>
      </mc:Fallback>
    </mc:AlternateContent>
    <xdr:clientData/>
  </xdr:twoCellAnchor>
  <xdr:twoCellAnchor>
    <xdr:from>
      <xdr:col>3</xdr:col>
      <xdr:colOff>934218</xdr:colOff>
      <xdr:row>23</xdr:row>
      <xdr:rowOff>206979</xdr:rowOff>
    </xdr:from>
    <xdr:to>
      <xdr:col>8</xdr:col>
      <xdr:colOff>119062</xdr:colOff>
      <xdr:row>28</xdr:row>
      <xdr:rowOff>173181</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b="0" i="1">
                            <a:latin typeface="Cambria Math" panose="02040503050406030204" pitchFamily="18" charset="0"/>
                          </a:rPr>
                          <m:t>𝑐𝑜𝑜𝑙𝑖𝑛𝑔</m:t>
                        </m:r>
                        <m:r>
                          <a:rPr lang="en-US" sz="1600" b="0" i="1">
                            <a:latin typeface="Cambria Math" panose="02040503050406030204" pitchFamily="18" charset="0"/>
                          </a:rPr>
                          <m:t> </m:t>
                        </m:r>
                        <m:r>
                          <a:rPr lang="en-US" sz="1600" i="1">
                            <a:latin typeface="Cambria Math" panose="02040503050406030204" pitchFamily="18" charset="0"/>
                          </a:rPr>
                          <m:t>𝑚𝑜𝑑𝑒</m:t>
                        </m:r>
                      </m:sub>
                    </m:sSub>
                    <m:r>
                      <a:rPr lang="en-US" sz="1600" i="1">
                        <a:latin typeface="Cambria Math" panose="02040503050406030204" pitchFamily="18" charset="0"/>
                      </a:rPr>
                      <m:t>=</m:t>
                    </m:r>
                    <m:d>
                      <m:dPr>
                        <m:ctrlPr>
                          <a:rPr lang="en-US" sz="1600" i="1">
                            <a:latin typeface="Cambria Math" panose="02040503050406030204" pitchFamily="18" charset="0"/>
                          </a:rPr>
                        </m:ctrlPr>
                      </m:dPr>
                      <m:e>
                        <m:r>
                          <a:rPr lang="en-US" sz="1600" i="1">
                            <a:latin typeface="Cambria Math" panose="02040503050406030204" pitchFamily="18" charset="0"/>
                          </a:rPr>
                          <m:t> 1 − % </m:t>
                        </m:r>
                        <m:r>
                          <a:rPr lang="en-US" sz="1600" i="1">
                            <a:latin typeface="Cambria Math" panose="02040503050406030204" pitchFamily="18" charset="0"/>
                          </a:rPr>
                          <m:t>𝑤𝑖𝑡h</m:t>
                        </m:r>
                        <m:r>
                          <a:rPr lang="en-US" sz="1600" i="1">
                            <a:latin typeface="Cambria Math" panose="02040503050406030204" pitchFamily="18" charset="0"/>
                          </a:rPr>
                          <m:t> </m:t>
                        </m:r>
                        <m:r>
                          <a:rPr lang="en-US" sz="1600" i="1">
                            <a:latin typeface="Cambria Math" panose="02040503050406030204" pitchFamily="18" charset="0"/>
                          </a:rPr>
                          <m:t>𝑁𝑒𝑤</m:t>
                        </m:r>
                        <m:r>
                          <a:rPr lang="en-US" sz="1600" i="1">
                            <a:latin typeface="Cambria Math" panose="02040503050406030204" pitchFamily="18" charset="0"/>
                          </a:rPr>
                          <m:t> </m:t>
                        </m:r>
                        <m:r>
                          <a:rPr lang="en-US" sz="1600" b="0" i="1">
                            <a:latin typeface="Cambria Math" panose="02040503050406030204" pitchFamily="18" charset="0"/>
                          </a:rPr>
                          <m:t>𝐶𝑒𝑛𝑡𝑟𝑎𝑙</m:t>
                        </m:r>
                        <m:r>
                          <a:rPr lang="en-US" sz="1600" b="0" i="1">
                            <a:latin typeface="Cambria Math" panose="02040503050406030204" pitchFamily="18" charset="0"/>
                          </a:rPr>
                          <m:t> </m:t>
                        </m:r>
                        <m:r>
                          <a:rPr lang="en-US" sz="1600" b="0" i="1">
                            <a:latin typeface="Cambria Math" panose="02040503050406030204" pitchFamily="18" charset="0"/>
                          </a:rPr>
                          <m:t>𝐶𝑜𝑜𝑙𝑖𝑛𝑔</m:t>
                        </m:r>
                        <m:r>
                          <a:rPr lang="en-US" sz="1600" i="1">
                            <a:latin typeface="Cambria Math" panose="02040503050406030204" pitchFamily="18" charset="0"/>
                          </a:rPr>
                          <m:t> </m:t>
                        </m:r>
                      </m:e>
                    </m:d>
                    <m:r>
                      <a:rPr lang="en-US" sz="1600" i="1">
                        <a:latin typeface="Cambria Math" panose="02040503050406030204" pitchFamily="18" charset="0"/>
                      </a:rPr>
                      <m:t>∗ </m:t>
                    </m:r>
                    <m:d>
                      <m:dPr>
                        <m:ctrlPr>
                          <a:rPr lang="en-US" sz="1600" b="0" i="1">
                            <a:latin typeface="Cambria Math" panose="02040503050406030204" pitchFamily="18" charset="0"/>
                          </a:rPr>
                        </m:ctrlPr>
                      </m:dPr>
                      <m:e>
                        <m:r>
                          <a:rPr lang="en-US" sz="1600" b="0" i="1">
                            <a:latin typeface="Cambria Math" panose="02040503050406030204" pitchFamily="18" charset="0"/>
                          </a:rPr>
                          <m:t>7</m:t>
                        </m:r>
                        <m:r>
                          <a:rPr lang="en-US" sz="1600" i="1">
                            <a:latin typeface="Cambria Math" panose="02040503050406030204" pitchFamily="18" charset="0"/>
                          </a:rPr>
                          <m:t>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𝑐𝑜𝑜𝑙𝑖𝑛𝑔</m:t>
                                </m:r>
                              </m:sub>
                            </m:sSub>
                          </m:den>
                        </m:f>
                      </m:e>
                    </m:d>
                    <m:r>
                      <a:rPr lang="en-US" sz="1600" i="1">
                        <a:latin typeface="Cambria Math" panose="02040503050406030204" pitchFamily="18" charset="0"/>
                      </a:rPr>
                      <m:t>∗</m:t>
                    </m:r>
                    <m:r>
                      <a:rPr lang="en-US" sz="1600" i="1">
                        <a:latin typeface="Cambria Math" panose="02040503050406030204" pitchFamily="18" charset="0"/>
                      </a:rPr>
                      <m:t>𝐻𝐹</m:t>
                    </m:r>
                  </m:oMath>
                </m:oMathPara>
              </a14:m>
              <a:endParaRPr lang="en-US" sz="1600"/>
            </a:p>
          </xdr:txBody>
        </xdr:sp>
      </mc:Choice>
      <mc:Fallback xmlns="">
        <xdr:sp macro="" textlink="">
          <xdr:nvSpPr>
            <xdr:cNvPr id="11" name="TextBox 10">
              <a:extLst>
                <a:ext uri="{FF2B5EF4-FFF2-40B4-BE49-F238E27FC236}">
                  <a16:creationId xmlns:a16="http://schemas.microsoft.com/office/drawing/2014/main" id="{1499FCC7-BD95-4C6D-802A-4F18A898ADA7}"/>
                </a:ext>
              </a:extLst>
            </xdr:cNvPr>
            <xdr:cNvSpPr txBox="1"/>
          </xdr:nvSpPr>
          <xdr:spPr>
            <a:xfrm>
              <a:off x="3039243" y="3714750"/>
              <a:ext cx="1303419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𝑐𝑜𝑜𝑙𝑖𝑛𝑔 </a:t>
              </a:r>
              <a:r>
                <a:rPr lang="en-US" sz="1600" i="0">
                  <a:latin typeface="Cambria Math" panose="02040503050406030204" pitchFamily="18" charset="0"/>
                </a:rPr>
                <a:t>𝑚𝑜𝑑𝑒</a:t>
              </a:r>
              <a:r>
                <a:rPr lang="en-US" sz="1600" b="0" i="0">
                  <a:latin typeface="Cambria Math" panose="02040503050406030204" pitchFamily="18" charset="0"/>
                </a:rPr>
                <a:t>)</a:t>
              </a:r>
              <a:r>
                <a:rPr lang="en-US" sz="1600" i="0">
                  <a:latin typeface="Cambria Math" panose="02040503050406030204" pitchFamily="18" charset="0"/>
                </a:rPr>
                <a:t>=( 1 − % 𝑤𝑖𝑡ℎ 𝑁𝑒𝑤 </a:t>
              </a:r>
              <a:r>
                <a:rPr lang="en-US" sz="1600" b="0" i="0">
                  <a:latin typeface="Cambria Math" panose="02040503050406030204" pitchFamily="18" charset="0"/>
                </a:rPr>
                <a:t>𝐶𝑒𝑛𝑡𝑟𝑎𝑙 𝐶𝑜𝑜𝑙𝑖𝑛𝑔</a:t>
              </a:r>
              <a:r>
                <a:rPr lang="en-US" sz="1600" i="0">
                  <a:latin typeface="Cambria Math" panose="02040503050406030204" pitchFamily="18" charset="0"/>
                </a:rPr>
                <a:t> )∗ </a:t>
              </a:r>
              <a:r>
                <a:rPr lang="en-US" sz="1600" b="0" i="0">
                  <a:latin typeface="Cambria Math" panose="02040503050406030204" pitchFamily="18" charset="0"/>
                </a:rPr>
                <a:t>(7</a:t>
              </a:r>
              <a:r>
                <a:rPr lang="en-US" sz="1600" i="0">
                  <a:latin typeface="Cambria Math" panose="02040503050406030204" pitchFamily="18" charset="0"/>
                </a:rPr>
                <a:t>0 𝑘𝑊ℎ/𝑦𝑟∗(𝐸𝐹𝐿𝐻</a:t>
              </a:r>
              <a:r>
                <a:rPr lang="en-US" sz="1600" b="0" i="0">
                  <a:latin typeface="Cambria Math" panose="02040503050406030204" pitchFamily="18" charset="0"/>
                </a:rPr>
                <a:t>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𝑐𝑜𝑜𝑙𝑖𝑛𝑔 ))</a:t>
              </a:r>
              <a:r>
                <a:rPr lang="en-US" sz="1600" i="0">
                  <a:latin typeface="Cambria Math" panose="02040503050406030204" pitchFamily="18" charset="0"/>
                </a:rPr>
                <a:t>∗𝐻𝐹</a:t>
              </a:r>
              <a:endParaRPr lang="en-US" sz="1600"/>
            </a:p>
          </xdr:txBody>
        </xdr:sp>
      </mc:Fallback>
    </mc:AlternateContent>
    <xdr:clientData/>
  </xdr:twoCellAnchor>
  <xdr:twoCellAnchor>
    <xdr:from>
      <xdr:col>9</xdr:col>
      <xdr:colOff>649704</xdr:colOff>
      <xdr:row>20</xdr:row>
      <xdr:rowOff>-1</xdr:rowOff>
    </xdr:from>
    <xdr:to>
      <xdr:col>17</xdr:col>
      <xdr:colOff>1143000</xdr:colOff>
      <xdr:row>24</xdr:row>
      <xdr:rowOff>67083</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𝑎𝑢𝑡𝑜</m:t>
                        </m:r>
                        <m:r>
                          <a:rPr lang="en-US" sz="1600" b="0" i="1">
                            <a:latin typeface="Cambria Math" panose="02040503050406030204" pitchFamily="18" charset="0"/>
                          </a:rPr>
                          <m:t> </m:t>
                        </m:r>
                        <m:r>
                          <a:rPr lang="en-US" sz="1600" b="0" i="1">
                            <a:latin typeface="Cambria Math" panose="02040503050406030204" pitchFamily="18" charset="0"/>
                          </a:rPr>
                          <m:t>𝑐𝑖𝑟𝑐𝑢𝑙𝑎𝑡𝑖𝑜𝑛</m:t>
                        </m:r>
                      </m:sub>
                    </m:sSub>
                    <m:r>
                      <a:rPr lang="en-US" sz="1600" i="1">
                        <a:latin typeface="Cambria Math" panose="02040503050406030204" pitchFamily="18" charset="0"/>
                      </a:rPr>
                      <m:t> = </m:t>
                    </m:r>
                    <m:d>
                      <m:dPr>
                        <m:ctrlPr>
                          <a:rPr lang="en-US" sz="1600" i="1">
                            <a:latin typeface="Cambria Math" panose="02040503050406030204" pitchFamily="18" charset="0"/>
                          </a:rPr>
                        </m:ctrlPr>
                      </m:dPr>
                      <m:e>
                        <m:r>
                          <a:rPr lang="en-US" sz="1600" i="1">
                            <a:latin typeface="Cambria Math" panose="02040503050406030204" pitchFamily="18" charset="0"/>
                          </a:rPr>
                          <m:t> </m:t>
                        </m:r>
                        <m:d>
                          <m:dPr>
                            <m:ctrlPr>
                              <a:rPr lang="en-US" sz="1600" i="1">
                                <a:latin typeface="Cambria Math" panose="02040503050406030204" pitchFamily="18" charset="0"/>
                              </a:rPr>
                            </m:ctrlPr>
                          </m:dPr>
                          <m:e>
                            <m:r>
                              <a:rPr lang="en-US" sz="1600" i="1">
                                <a:latin typeface="Cambria Math" panose="02040503050406030204" pitchFamily="18" charset="0"/>
                              </a:rPr>
                              <m:t> 25</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 </m:t>
                            </m:r>
                            <m:f>
                              <m:fPr>
                                <m:ctrlPr>
                                  <a:rPr lang="en-US" sz="1600" b="0" i="1">
                                    <a:latin typeface="Cambria Math" panose="02040503050406030204" pitchFamily="18" charset="0"/>
                                  </a:rPr>
                                </m:ctrlPr>
                              </m:fPr>
                              <m:num>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𝑖𝑛𝑔</m:t>
                                    </m:r>
                                  </m:sub>
                                </m:sSub>
                              </m:num>
                              <m:den>
                                <m:r>
                                  <a:rPr lang="en-US" sz="1600" i="1">
                                    <a:latin typeface="Cambria Math" panose="02040503050406030204" pitchFamily="18" charset="0"/>
                                  </a:rPr>
                                  <m:t>𝑊𝐼</m:t>
                                </m:r>
                                <m:r>
                                  <a:rPr lang="en-US" sz="1600" b="0" i="1">
                                    <a:latin typeface="Cambria Math" panose="02040503050406030204" pitchFamily="18" charset="0"/>
                                  </a:rPr>
                                  <m:t> </m:t>
                                </m:r>
                                <m:r>
                                  <a:rPr lang="en-US" sz="160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i="1">
                                        <a:latin typeface="Cambria Math" panose="02040503050406030204" pitchFamily="18" charset="0"/>
                                      </a:rPr>
                                      <m:t>𝑐𝑜𝑜𝑙𝑖𝑛𝑔</m:t>
                                    </m:r>
                                  </m:sub>
                                </m:sSub>
                              </m:den>
                            </m:f>
                          </m:e>
                        </m:d>
                        <m:r>
                          <a:rPr lang="en-US" sz="1600" i="1">
                            <a:latin typeface="Cambria Math" panose="02040503050406030204" pitchFamily="18" charset="0"/>
                          </a:rPr>
                          <m:t>+ 296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r>
                          <a:rPr lang="en-US" sz="1600" i="1">
                            <a:latin typeface="Cambria Math" panose="02040503050406030204" pitchFamily="18" charset="0"/>
                          </a:rPr>
                          <m:t> ∗</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600" i="1">
                            <a:latin typeface="Cambria Math" panose="02040503050406030204" pitchFamily="18" charset="0"/>
                          </a:rPr>
                          <m:t>−30</m:t>
                        </m:r>
                        <m:f>
                          <m:fPr>
                            <m:ctrlPr>
                              <a:rPr lang="en-US" sz="1600" i="1">
                                <a:latin typeface="Cambria Math" panose="02040503050406030204" pitchFamily="18" charset="0"/>
                              </a:rPr>
                            </m:ctrlPr>
                          </m:fPr>
                          <m:num>
                            <m:r>
                              <a:rPr lang="en-US" sz="1600" i="1">
                                <a:latin typeface="Cambria Math" panose="02040503050406030204" pitchFamily="18" charset="0"/>
                              </a:rPr>
                              <m:t>𝑘𝑊h</m:t>
                            </m:r>
                          </m:num>
                          <m:den>
                            <m:r>
                              <a:rPr lang="en-US" sz="1600" i="1">
                                <a:latin typeface="Cambria Math" panose="02040503050406030204" pitchFamily="18" charset="0"/>
                              </a:rPr>
                              <m:t>𝑦𝑟</m:t>
                            </m:r>
                          </m:den>
                        </m:f>
                      </m:e>
                    </m:d>
                    <m:r>
                      <a:rPr lang="en-US" sz="1600" i="1">
                        <a:latin typeface="Cambria Math" panose="02040503050406030204" pitchFamily="18" charset="0"/>
                      </a:rPr>
                      <m:t> ∗ </m:t>
                    </m:r>
                    <m:r>
                      <a:rPr lang="en-US" sz="1600" i="1">
                        <a:latin typeface="Cambria Math" panose="02040503050406030204" pitchFamily="18" charset="0"/>
                      </a:rPr>
                      <m:t>𝐻𝐹</m:t>
                    </m:r>
                  </m:oMath>
                </m:oMathPara>
              </a14:m>
              <a:endParaRPr lang="en-US" sz="1600"/>
            </a:p>
          </xdr:txBody>
        </xdr:sp>
      </mc:Choice>
      <mc:Fallback xmlns="">
        <xdr:sp macro="" textlink="">
          <xdr:nvSpPr>
            <xdr:cNvPr id="12" name="TextBox 11">
              <a:extLst>
                <a:ext uri="{FF2B5EF4-FFF2-40B4-BE49-F238E27FC236}">
                  <a16:creationId xmlns:a16="http://schemas.microsoft.com/office/drawing/2014/main" id="{7C110DA6-4A3E-4AD4-B372-6ED792A72562}"/>
                </a:ext>
              </a:extLst>
            </xdr:cNvPr>
            <xdr:cNvSpPr txBox="1"/>
          </xdr:nvSpPr>
          <xdr:spPr>
            <a:xfrm>
              <a:off x="18042354" y="3714750"/>
              <a:ext cx="1499034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𝑎𝑢𝑡𝑜</a:t>
              </a:r>
              <a:r>
                <a:rPr lang="en-US" sz="1600" b="0" i="0">
                  <a:latin typeface="Cambria Math" panose="02040503050406030204" pitchFamily="18" charset="0"/>
                </a:rPr>
                <a:t> 𝑐𝑖𝑟𝑐𝑢𝑙𝑎𝑡𝑖𝑜𝑛) </a:t>
              </a:r>
              <a:r>
                <a:rPr lang="en-US" sz="1600" i="0">
                  <a:latin typeface="Cambria Math" panose="02040503050406030204" pitchFamily="18" charset="0"/>
                </a:rPr>
                <a:t> = ( ( 25 𝑘𝑊ℎ/𝑦𝑟  ∗ </a:t>
              </a:r>
              <a:r>
                <a:rPr lang="en-US" sz="1600" b="0" i="0">
                  <a:latin typeface="Cambria Math" panose="02040503050406030204" pitchFamily="18" charset="0"/>
                </a:rPr>
                <a:t>(𝐸𝐹𝐿𝐻_𝑐𝑜𝑜𝑙𝑖𝑛𝑔)/(</a:t>
              </a:r>
              <a:r>
                <a:rPr lang="en-US" sz="1600" i="0">
                  <a:latin typeface="Cambria Math" panose="02040503050406030204" pitchFamily="18" charset="0"/>
                </a:rPr>
                <a:t>𝑊𝐼</a:t>
              </a:r>
              <a:r>
                <a:rPr lang="en-US" sz="1600" b="0" i="0">
                  <a:latin typeface="Cambria Math" panose="02040503050406030204" pitchFamily="18" charset="0"/>
                </a:rPr>
                <a:t> </a:t>
              </a:r>
              <a:r>
                <a:rPr lang="en-US" sz="1600" i="0">
                  <a:latin typeface="Cambria Math" panose="02040503050406030204" pitchFamily="18" charset="0"/>
                </a:rPr>
                <a:t>𝐸𝐹𝐿𝐻</a:t>
              </a:r>
              <a:r>
                <a:rPr lang="en-US" sz="1600" b="0" i="0">
                  <a:latin typeface="Cambria Math" panose="02040503050406030204" pitchFamily="18" charset="0"/>
                </a:rPr>
                <a:t>_</a:t>
              </a:r>
              <a:r>
                <a:rPr lang="en-US" sz="1600" i="0">
                  <a:latin typeface="Cambria Math" panose="02040503050406030204" pitchFamily="18" charset="0"/>
                </a:rPr>
                <a:t>𝑐𝑜𝑜𝑙𝑖𝑛𝑔 </a:t>
              </a:r>
              <a:r>
                <a:rPr lang="en-US" sz="1600" b="0" i="0">
                  <a:latin typeface="Cambria Math" panose="02040503050406030204" pitchFamily="18" charset="0"/>
                </a:rPr>
                <a:t>))</a:t>
              </a:r>
              <a:r>
                <a:rPr lang="en-US" sz="1600" i="0">
                  <a:latin typeface="Cambria Math" panose="02040503050406030204" pitchFamily="18" charset="0"/>
                </a:rPr>
                <a:t>+ 2960 𝑘𝑊ℎ/𝑦𝑟  ∗</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600" i="0">
                  <a:latin typeface="Cambria Math" panose="02040503050406030204" pitchFamily="18" charset="0"/>
                </a:rPr>
                <a:t>−30 𝑘𝑊ℎ/𝑦𝑟)  ∗ 𝐻𝐹</a:t>
              </a:r>
              <a:endParaRPr lang="en-US" sz="1600"/>
            </a:p>
          </xdr:txBody>
        </xdr:sp>
      </mc:Fallback>
    </mc:AlternateContent>
    <xdr:clientData/>
  </xdr:twoCellAnchor>
  <xdr:twoCellAnchor>
    <xdr:from>
      <xdr:col>4</xdr:col>
      <xdr:colOff>190500</xdr:colOff>
      <xdr:row>182</xdr:row>
      <xdr:rowOff>47625</xdr:rowOff>
    </xdr:from>
    <xdr:to>
      <xdr:col>5</xdr:col>
      <xdr:colOff>2490107</xdr:colOff>
      <xdr:row>186</xdr:row>
      <xdr:rowOff>111579</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𝑥𝑖𝑠𝑡</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3" name="TextBox 12">
              <a:extLst>
                <a:ext uri="{FF2B5EF4-FFF2-40B4-BE49-F238E27FC236}">
                  <a16:creationId xmlns:a16="http://schemas.microsoft.com/office/drawing/2014/main" id="{EFB3D3CC-AB80-4603-91D3-0715D42FEB90}"/>
                </a:ext>
              </a:extLst>
            </xdr:cNvPr>
            <xdr:cNvSpPr txBox="1"/>
          </xdr:nvSpPr>
          <xdr:spPr>
            <a:xfrm>
              <a:off x="3505200" y="11906250"/>
              <a:ext cx="83194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a:t>
              </a:r>
              <a:r>
                <a:rPr lang="en-US" sz="1600" i="0">
                  <a:latin typeface="Cambria Math" panose="02040503050406030204" pitchFamily="18" charset="0"/>
                </a:rPr>
                <a:t>𝑒𝑥𝑖𝑠𝑡 )−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5</xdr:col>
      <xdr:colOff>3304060</xdr:colOff>
      <xdr:row>182</xdr:row>
      <xdr:rowOff>4949</xdr:rowOff>
    </xdr:from>
    <xdr:to>
      <xdr:col>11</xdr:col>
      <xdr:colOff>831272</xdr:colOff>
      <xdr:row>186</xdr:row>
      <xdr:rowOff>182967</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𝐹𝐿𝐻𝑐𝑜𝑜𝑙</m:t>
                          </m:r>
                          <m:r>
                            <a:rPr lang="en-US" sz="1600" i="1">
                              <a:latin typeface="Cambria Math" panose="02040503050406030204" pitchFamily="18" charset="0"/>
                            </a:rPr>
                            <m:t> ∗ </m:t>
                          </m:r>
                          <m:r>
                            <a:rPr lang="en-US" sz="1600" i="1">
                              <a:latin typeface="Cambria Math" panose="02040503050406030204" pitchFamily="18" charset="0"/>
                            </a:rPr>
                            <m:t>𝐶𝑎𝑝𝑎𝑐𝑖𝑡𝑦</m:t>
                          </m:r>
                          <m:r>
                            <a:rPr lang="en-US" sz="1600" i="1">
                              <a:latin typeface="Cambria Math" panose="02040503050406030204" pitchFamily="18" charset="0"/>
                            </a:rPr>
                            <m:t> ∗ </m:t>
                          </m:r>
                          <m:d>
                            <m:dPr>
                              <m:ctrlPr>
                                <a:rPr lang="en-US" sz="1600" i="1">
                                  <a:latin typeface="Cambria Math" panose="02040503050406030204" pitchFamily="18" charset="0"/>
                                </a:rPr>
                              </m:ctrlPr>
                            </m:dPr>
                            <m:e>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i="1">
                                  <a:latin typeface="Cambria Math" panose="02040503050406030204" pitchFamily="18" charset="0"/>
                                </a:rPr>
                                <m:t>−</m:t>
                              </m:r>
                              <m:f>
                                <m:fPr>
                                  <m:ctrlPr>
                                    <a:rPr lang="en-US" sz="1600" i="1">
                                      <a:latin typeface="Cambria Math" panose="02040503050406030204" pitchFamily="18" charset="0"/>
                                    </a:rPr>
                                  </m:ctrlPr>
                                </m:fPr>
                                <m:num>
                                  <m:r>
                                    <a:rPr lang="en-US" sz="1600" i="1">
                                      <a:latin typeface="Cambria Math" panose="02040503050406030204" pitchFamily="18" charset="0"/>
                                    </a:rPr>
                                    <m:t>1</m:t>
                                  </m:r>
                                </m:num>
                                <m:den>
                                  <m:r>
                                    <a:rPr lang="en-US" sz="160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i="1">
                                          <a:latin typeface="Cambria Math" panose="02040503050406030204" pitchFamily="18" charset="0"/>
                                        </a:rPr>
                                        <m:t>𝑅</m:t>
                                      </m:r>
                                    </m:e>
                                    <m:sub>
                                      <m:r>
                                        <a:rPr lang="en-US" sz="1600" i="1">
                                          <a:latin typeface="Cambria Math" panose="02040503050406030204" pitchFamily="18" charset="0"/>
                                        </a:rPr>
                                        <m:t>𝑒𝑒</m:t>
                                      </m:r>
                                    </m:sub>
                                  </m:sSub>
                                </m:den>
                              </m:f>
                            </m:e>
                          </m:d>
                        </m:num>
                        <m:den>
                          <m:r>
                            <a:rPr lang="en-US" sz="1600" i="1">
                              <a:latin typeface="Cambria Math" panose="02040503050406030204" pitchFamily="18" charset="0"/>
                            </a:rPr>
                            <m:t>1000</m:t>
                          </m:r>
                        </m:den>
                      </m:f>
                    </m:e>
                  </m:d>
                </m:oMath>
              </a14:m>
              <a:r>
                <a:rPr lang="en-US" sz="1600" i="1">
                  <a:solidFill>
                    <a:sysClr val="windowText" lastClr="000000"/>
                  </a:solidFill>
                  <a:latin typeface="Cambria Math" panose="02040503050406030204" pitchFamily="18" charset="0"/>
                </a:rPr>
                <a:t>*HF</a:t>
              </a:r>
            </a:p>
          </xdr:txBody>
        </xdr:sp>
      </mc:Choice>
      <mc:Fallback xmlns="">
        <xdr:sp macro="" textlink="">
          <xdr:nvSpPr>
            <xdr:cNvPr id="14" name="TextBox 13">
              <a:extLst>
                <a:ext uri="{FF2B5EF4-FFF2-40B4-BE49-F238E27FC236}">
                  <a16:creationId xmlns:a16="http://schemas.microsoft.com/office/drawing/2014/main" id="{CFF966EC-0774-40B0-A93A-469DCE1A4F72}"/>
                </a:ext>
              </a:extLst>
            </xdr:cNvPr>
            <xdr:cNvSpPr txBox="1"/>
          </xdr:nvSpPr>
          <xdr:spPr>
            <a:xfrm>
              <a:off x="12638560" y="11906250"/>
              <a:ext cx="894768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𝐹𝐿𝐻𝑐𝑜𝑜𝑙 ∗ 𝐶𝑎𝑝𝑎𝑐𝑖𝑡𝑦 ∗ (1/(𝑆𝐸𝐸𝑅</a:t>
              </a:r>
              <a:r>
                <a:rPr lang="en-US" sz="1600" b="0" i="0">
                  <a:latin typeface="Cambria Math" panose="02040503050406030204" pitchFamily="18" charset="0"/>
                </a:rPr>
                <a:t>_𝑏𝑎𝑠𝑒 )</a:t>
              </a:r>
              <a:r>
                <a:rPr lang="en-US" sz="1600" i="0">
                  <a:latin typeface="Cambria Math" panose="02040503050406030204" pitchFamily="18" charset="0"/>
                </a:rPr>
                <a:t>−1/(𝑆𝐸𝐸𝑅</a:t>
              </a:r>
              <a:r>
                <a:rPr lang="en-US" sz="1600" b="0" i="0">
                  <a:latin typeface="Cambria Math" panose="02040503050406030204" pitchFamily="18" charset="0"/>
                </a:rPr>
                <a:t>_</a:t>
              </a:r>
              <a:r>
                <a:rPr lang="en-US" sz="1600" i="0">
                  <a:latin typeface="Cambria Math" panose="02040503050406030204" pitchFamily="18" charset="0"/>
                </a:rPr>
                <a:t>𝑒𝑒 )))/1000)</a:t>
              </a:r>
              <a:r>
                <a:rPr lang="en-US" sz="1600" i="1">
                  <a:solidFill>
                    <a:sysClr val="windowText" lastClr="000000"/>
                  </a:solidFill>
                  <a:latin typeface="Cambria Math" panose="02040503050406030204" pitchFamily="18" charset="0"/>
                </a:rPr>
                <a:t>*HF</a:t>
              </a:r>
            </a:p>
          </xdr:txBody>
        </xdr:sp>
      </mc:Fallback>
    </mc:AlternateContent>
    <xdr:clientData/>
  </xdr:twoCellAnchor>
  <xdr:twoCellAnchor>
    <xdr:from>
      <xdr:col>4</xdr:col>
      <xdr:colOff>14286</xdr:colOff>
      <xdr:row>189</xdr:row>
      <xdr:rowOff>19050</xdr:rowOff>
    </xdr:from>
    <xdr:to>
      <xdr:col>4</xdr:col>
      <xdr:colOff>2271193</xdr:colOff>
      <xdr:row>190</xdr:row>
      <xdr:rowOff>95161</xdr:rowOff>
    </xdr:to>
    <mc:AlternateContent xmlns:mc="http://schemas.openxmlformats.org/markup-compatibility/2006" xmlns:a14="http://schemas.microsoft.com/office/drawing/2010/main">
      <mc:Choice Requires="a14">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5" name="TextBox 14">
              <a:extLst>
                <a:ext uri="{FF2B5EF4-FFF2-40B4-BE49-F238E27FC236}">
                  <a16:creationId xmlns:a16="http://schemas.microsoft.com/office/drawing/2014/main" id="{1C0DAD24-FB49-4A8D-8E47-4269B1B10DE9}"/>
                </a:ext>
              </a:extLst>
            </xdr:cNvPr>
            <xdr:cNvSpPr txBox="1"/>
          </xdr:nvSpPr>
          <xdr:spPr>
            <a:xfrm>
              <a:off x="3328986" y="11906250"/>
              <a:ext cx="225690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98684</xdr:colOff>
      <xdr:row>828</xdr:row>
      <xdr:rowOff>104775</xdr:rowOff>
    </xdr:from>
    <xdr:to>
      <xdr:col>11</xdr:col>
      <xdr:colOff>258536</xdr:colOff>
      <xdr:row>832</xdr:row>
      <xdr:rowOff>126195</xdr:rowOff>
    </xdr:to>
    <mc:AlternateContent xmlns:mc="http://schemas.openxmlformats.org/markup-compatibility/2006" xmlns:a14="http://schemas.microsoft.com/office/drawing/2010/main">
      <mc:Choice Requires="a14">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Choice>
      <mc:Fallback xmlns="">
        <xdr:sp macro="" textlink="">
          <xdr:nvSpPr>
            <xdr:cNvPr id="16" name="TextBox 15">
              <a:extLst>
                <a:ext uri="{FF2B5EF4-FFF2-40B4-BE49-F238E27FC236}">
                  <a16:creationId xmlns:a16="http://schemas.microsoft.com/office/drawing/2014/main" id="{1B6D5873-0788-490E-9394-CC97126C6B3F}"/>
                </a:ext>
              </a:extLst>
            </xdr:cNvPr>
            <xdr:cNvSpPr txBox="1"/>
          </xdr:nvSpPr>
          <xdr:spPr>
            <a:xfrm>
              <a:off x="2303709" y="23498175"/>
              <a:ext cx="18709802"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a:t>
              </a:r>
              <a:r>
                <a:rPr lang="en-US" sz="1600" i="1" baseline="0">
                  <a:solidFill>
                    <a:sysClr val="windowText" lastClr="000000"/>
                  </a:solidFill>
                  <a:latin typeface="Cambria Math" panose="02040503050406030204" pitchFamily="18" charset="0"/>
                </a:rPr>
                <a:t> *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840</xdr:row>
      <xdr:rowOff>173181</xdr:rowOff>
    </xdr:from>
    <xdr:to>
      <xdr:col>4</xdr:col>
      <xdr:colOff>1333500</xdr:colOff>
      <xdr:row>842</xdr:row>
      <xdr:rowOff>104686</xdr:rowOff>
    </xdr:to>
    <mc:AlternateContent xmlns:mc="http://schemas.openxmlformats.org/markup-compatibility/2006" xmlns:a14="http://schemas.microsoft.com/office/drawing/2010/main">
      <mc:Choice Requires="a14">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17" name="TextBox 16">
              <a:extLst>
                <a:ext uri="{FF2B5EF4-FFF2-40B4-BE49-F238E27FC236}">
                  <a16:creationId xmlns:a16="http://schemas.microsoft.com/office/drawing/2014/main" id="{2C4B6C36-3000-4C90-BCC0-D06B8827C3A7}"/>
                </a:ext>
              </a:extLst>
            </xdr:cNvPr>
            <xdr:cNvSpPr txBox="1"/>
          </xdr:nvSpPr>
          <xdr:spPr>
            <a:xfrm>
              <a:off x="2119311" y="25852581"/>
              <a:ext cx="2528889" cy="312505"/>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5</xdr:colOff>
      <xdr:row>834</xdr:row>
      <xdr:rowOff>85725</xdr:rowOff>
    </xdr:from>
    <xdr:to>
      <xdr:col>22</xdr:col>
      <xdr:colOff>138545</xdr:colOff>
      <xdr:row>838</xdr:row>
      <xdr:rowOff>107145</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r>
                      <a:rPr lang="en-US" sz="1600" b="0" i="1">
                        <a:solidFill>
                          <a:sysClr val="windowText" lastClr="000000"/>
                        </a:solidFill>
                        <a:latin typeface="Cambria Math" panose="02040503050406030204" pitchFamily="18" charset="0"/>
                      </a:rPr>
                      <m:t> ∗</m:t>
                    </m:r>
                    <m:r>
                      <a:rPr lang="en-US" sz="1600" b="0" i="1">
                        <a:solidFill>
                          <a:sysClr val="windowText" lastClr="000000"/>
                        </a:solidFill>
                        <a:latin typeface="Cambria Math" panose="02040503050406030204" pitchFamily="18" charset="0"/>
                      </a:rPr>
                      <m:t>𝐻𝐹</m:t>
                    </m:r>
                  </m:oMath>
                </m:oMathPara>
              </a14:m>
              <a:endParaRPr lang="en-US" sz="1600" i="1">
                <a:solidFill>
                  <a:srgbClr val="FF0000"/>
                </a:solidFill>
                <a:latin typeface="Cambria Math" panose="02040503050406030204" pitchFamily="18" charset="0"/>
              </a:endParaRPr>
            </a:p>
          </xdr:txBody>
        </xdr:sp>
      </mc:Choice>
      <mc:Fallback xmlns="">
        <xdr:sp macro="" textlink="">
          <xdr:nvSpPr>
            <xdr:cNvPr id="18" name="TextBox 17">
              <a:extLst>
                <a:ext uri="{FF2B5EF4-FFF2-40B4-BE49-F238E27FC236}">
                  <a16:creationId xmlns:a16="http://schemas.microsoft.com/office/drawing/2014/main" id="{8C6A869D-AB4D-4535-A7B2-57DCB14EDF23}"/>
                </a:ext>
              </a:extLst>
            </xdr:cNvPr>
            <xdr:cNvSpPr txBox="1"/>
          </xdr:nvSpPr>
          <xdr:spPr>
            <a:xfrm>
              <a:off x="2247900" y="24622125"/>
              <a:ext cx="39924470" cy="78342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 </a:t>
              </a:r>
              <a:r>
                <a:rPr lang="en-US" sz="1600" b="0" i="0">
                  <a:solidFill>
                    <a:sysClr val="windowText" lastClr="000000"/>
                  </a:solidFill>
                  <a:latin typeface="Cambria Math" panose="02040503050406030204" pitchFamily="18" charset="0"/>
                </a:rPr>
                <a:t> ∗𝐻𝐹</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xdr:col>
      <xdr:colOff>77458</xdr:colOff>
      <xdr:row>1194</xdr:row>
      <xdr:rowOff>866</xdr:rowOff>
    </xdr:from>
    <xdr:to>
      <xdr:col>11</xdr:col>
      <xdr:colOff>917864</xdr:colOff>
      <xdr:row>1198</xdr:row>
      <xdr:rowOff>22286</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19" name="TextBox 18">
              <a:extLst>
                <a:ext uri="{FF2B5EF4-FFF2-40B4-BE49-F238E27FC236}">
                  <a16:creationId xmlns:a16="http://schemas.microsoft.com/office/drawing/2014/main" id="{3101BC59-1564-4A47-BEA6-74B703C674D8}"/>
                </a:ext>
              </a:extLst>
            </xdr:cNvPr>
            <xdr:cNvSpPr txBox="1"/>
          </xdr:nvSpPr>
          <xdr:spPr>
            <a:xfrm>
              <a:off x="296533" y="93068775"/>
              <a:ext cx="213763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6</xdr:colOff>
      <xdr:row>1207</xdr:row>
      <xdr:rowOff>28575</xdr:rowOff>
    </xdr:from>
    <xdr:to>
      <xdr:col>4</xdr:col>
      <xdr:colOff>3169228</xdr:colOff>
      <xdr:row>1208</xdr:row>
      <xdr:rowOff>155864</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0" name="TextBox 19">
              <a:extLst>
                <a:ext uri="{FF2B5EF4-FFF2-40B4-BE49-F238E27FC236}">
                  <a16:creationId xmlns:a16="http://schemas.microsoft.com/office/drawing/2014/main" id="{4FE25D60-6ABE-4197-A387-A617711E2344}"/>
                </a:ext>
              </a:extLst>
            </xdr:cNvPr>
            <xdr:cNvSpPr txBox="1"/>
          </xdr:nvSpPr>
          <xdr:spPr>
            <a:xfrm>
              <a:off x="2119311" y="93068775"/>
              <a:ext cx="436461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200</xdr:row>
      <xdr:rowOff>85725</xdr:rowOff>
    </xdr:from>
    <xdr:to>
      <xdr:col>13</xdr:col>
      <xdr:colOff>415636</xdr:colOff>
      <xdr:row>1204</xdr:row>
      <xdr:rowOff>107145</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𝑏𝑎𝑠𝑒</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1" name="TextBox 20">
              <a:extLst>
                <a:ext uri="{FF2B5EF4-FFF2-40B4-BE49-F238E27FC236}">
                  <a16:creationId xmlns:a16="http://schemas.microsoft.com/office/drawing/2014/main" id="{C34D1A5B-4015-445C-B5BA-34F9BE1C6E57}"/>
                </a:ext>
              </a:extLst>
            </xdr:cNvPr>
            <xdr:cNvSpPr txBox="1"/>
          </xdr:nvSpPr>
          <xdr:spPr>
            <a:xfrm>
              <a:off x="2247901" y="93068775"/>
              <a:ext cx="258759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𝑏𝑎𝑠𝑒 )−1/(𝐻𝑆𝑃𝐹_𝑒𝑒 ))))/1000+((𝐸𝐹𝐿𝐻_𝑐𝑜𝑜𝑙∗𝐶𝑎𝑝𝑎𝑐𝑖𝑡𝑦_𝑐𝑜𝑜𝑙∗(1/(𝑆𝐸𝐸𝑅_𝑏𝑎𝑠𝑒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98684</xdr:colOff>
      <xdr:row>1299</xdr:row>
      <xdr:rowOff>104775</xdr:rowOff>
    </xdr:from>
    <xdr:to>
      <xdr:col>12</xdr:col>
      <xdr:colOff>259772</xdr:colOff>
      <xdr:row>1303</xdr:row>
      <xdr:rowOff>126195</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𝑥𝑖𝑠𝑡</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𝑥𝑖𝑠𝑡</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2" name="TextBox 21">
              <a:extLst>
                <a:ext uri="{FF2B5EF4-FFF2-40B4-BE49-F238E27FC236}">
                  <a16:creationId xmlns:a16="http://schemas.microsoft.com/office/drawing/2014/main" id="{D8356CBF-D9F1-4A83-8E1E-155779AA4B9C}"/>
                </a:ext>
              </a:extLst>
            </xdr:cNvPr>
            <xdr:cNvSpPr txBox="1"/>
          </xdr:nvSpPr>
          <xdr:spPr>
            <a:xfrm>
              <a:off x="2303709" y="96688275"/>
              <a:ext cx="2242578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𝑥𝑖𝑠𝑡 )−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𝑒𝑥𝑖𝑠𝑡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4286</xdr:colOff>
      <xdr:row>1312</xdr:row>
      <xdr:rowOff>28575</xdr:rowOff>
    </xdr:from>
    <xdr:to>
      <xdr:col>4</xdr:col>
      <xdr:colOff>128823</xdr:colOff>
      <xdr:row>1313</xdr:row>
      <xdr:rowOff>104686</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3" name="TextBox 22">
              <a:extLst>
                <a:ext uri="{FF2B5EF4-FFF2-40B4-BE49-F238E27FC236}">
                  <a16:creationId xmlns:a16="http://schemas.microsoft.com/office/drawing/2014/main" id="{49D05959-632D-43B1-B529-EF1160AEA192}"/>
                </a:ext>
              </a:extLst>
            </xdr:cNvPr>
            <xdr:cNvSpPr txBox="1"/>
          </xdr:nvSpPr>
          <xdr:spPr>
            <a:xfrm>
              <a:off x="2119311" y="96688275"/>
              <a:ext cx="1324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305</xdr:row>
      <xdr:rowOff>85725</xdr:rowOff>
    </xdr:from>
    <xdr:to>
      <xdr:col>11</xdr:col>
      <xdr:colOff>1437409</xdr:colOff>
      <xdr:row>1309</xdr:row>
      <xdr:rowOff>107145</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f>
                      <m:fPr>
                        <m:ctrlPr>
                          <a:rPr lang="en-US" sz="1600" i="1">
                            <a:solidFill>
                              <a:schemeClr val="tx1"/>
                            </a:solidFill>
                            <a:effectLst/>
                            <a:latin typeface="Cambria Math" panose="02040503050406030204" pitchFamily="18" charset="0"/>
                            <a:ea typeface="+mn-ea"/>
                            <a:cs typeface="+mn-cs"/>
                          </a:rPr>
                        </m:ctrlPr>
                      </m:fPr>
                      <m:num>
                        <m:d>
                          <m:dPr>
                            <m:ctrlPr>
                              <a:rPr lang="en-US" sz="1600" b="0" i="1">
                                <a:solidFill>
                                  <a:schemeClr val="tx1"/>
                                </a:solidFill>
                                <a:effectLst/>
                                <a:latin typeface="Cambria Math" panose="02040503050406030204" pitchFamily="18" charset="0"/>
                                <a:ea typeface="+mn-ea"/>
                                <a:cs typeface="+mn-cs"/>
                              </a:rPr>
                            </m:ctrlPr>
                          </m:dPr>
                          <m:e>
                            <m:r>
                              <a:rPr lang="en-US" sz="1600" b="0" i="1">
                                <a:solidFill>
                                  <a:schemeClr val="tx1"/>
                                </a:solidFill>
                                <a:effectLst/>
                                <a:latin typeface="Cambria Math" panose="02040503050406030204" pitchFamily="18" charset="0"/>
                                <a:ea typeface="+mn-ea"/>
                                <a:cs typeface="+mn-cs"/>
                              </a:rPr>
                              <m:t>𝐸</m:t>
                            </m:r>
                            <m:r>
                              <a:rPr lang="en-US" sz="1600" i="1">
                                <a:solidFill>
                                  <a:schemeClr val="tx1"/>
                                </a:solidFill>
                                <a:effectLst/>
                                <a:latin typeface="Cambria Math" panose="02040503050406030204" pitchFamily="18" charset="0"/>
                                <a:ea typeface="+mn-ea"/>
                                <a:cs typeface="+mn-cs"/>
                              </a:rPr>
                              <m:t>𝐹𝐿</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𝐻</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 ∗ </m:t>
                            </m:r>
                            <m:r>
                              <a:rPr lang="en-US" sz="1600" i="1">
                                <a:solidFill>
                                  <a:schemeClr val="tx1"/>
                                </a:solidFill>
                                <a:effectLst/>
                                <a:latin typeface="Cambria Math" panose="02040503050406030204" pitchFamily="18" charset="0"/>
                                <a:ea typeface="+mn-ea"/>
                                <a:cs typeface="+mn-cs"/>
                              </a:rPr>
                              <m:t>𝐶𝑎𝑝𝑎𝑐𝑖𝑡</m:t>
                            </m:r>
                            <m:sSub>
                              <m:sSubPr>
                                <m:ctrlPr>
                                  <a:rPr lang="en-US" sz="1600" b="0" i="1">
                                    <a:solidFill>
                                      <a:schemeClr val="tx1"/>
                                    </a:solidFill>
                                    <a:effectLst/>
                                    <a:latin typeface="Cambria Math" panose="02040503050406030204" pitchFamily="18" charset="0"/>
                                    <a:ea typeface="+mn-ea"/>
                                    <a:cs typeface="+mn-cs"/>
                                  </a:rPr>
                                </m:ctrlPr>
                              </m:sSubPr>
                              <m:e>
                                <m:r>
                                  <a:rPr lang="en-US" sz="1600" i="1">
                                    <a:solidFill>
                                      <a:schemeClr val="tx1"/>
                                    </a:solidFill>
                                    <a:effectLst/>
                                    <a:latin typeface="Cambria Math" panose="02040503050406030204" pitchFamily="18" charset="0"/>
                                    <a:ea typeface="+mn-ea"/>
                                    <a:cs typeface="+mn-cs"/>
                                  </a:rPr>
                                  <m:t>𝑦</m:t>
                                </m:r>
                              </m:e>
                              <m:sub>
                                <m:r>
                                  <a:rPr lang="en-US" sz="1600" b="0" i="1">
                                    <a:solidFill>
                                      <a:schemeClr val="tx1"/>
                                    </a:solidFill>
                                    <a:effectLst/>
                                    <a:latin typeface="Cambria Math" panose="02040503050406030204" pitchFamily="18" charset="0"/>
                                    <a:ea typeface="+mn-ea"/>
                                    <a:cs typeface="+mn-cs"/>
                                  </a:rPr>
                                  <m:t>h𝑒𝑎𝑡</m:t>
                                </m:r>
                              </m:sub>
                            </m:sSub>
                            <m:r>
                              <a:rPr lang="en-US" sz="1600" i="1">
                                <a:solidFill>
                                  <a:schemeClr val="tx1"/>
                                </a:solidFill>
                                <a:effectLst/>
                                <a:latin typeface="Cambria Math" panose="02040503050406030204" pitchFamily="18" charset="0"/>
                                <a:ea typeface="+mn-ea"/>
                                <a:cs typeface="+mn-cs"/>
                              </a:rPr>
                              <m:t>∗</m:t>
                            </m:r>
                            <m:d>
                              <m:dPr>
                                <m:ctrlPr>
                                  <a:rPr lang="en-US" sz="1600" i="1">
                                    <a:solidFill>
                                      <a:schemeClr val="tx1"/>
                                    </a:solidFill>
                                    <a:effectLst/>
                                    <a:latin typeface="Cambria Math" panose="02040503050406030204" pitchFamily="18" charset="0"/>
                                    <a:ea typeface="+mn-ea"/>
                                    <a:cs typeface="+mn-cs"/>
                                  </a:rPr>
                                </m:ctrlPr>
                              </m:dPr>
                              <m:e>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b="0" i="1">
                                            <a:solidFill>
                                              <a:schemeClr val="tx1"/>
                                            </a:solidFill>
                                            <a:effectLst/>
                                            <a:latin typeface="Cambria Math" panose="02040503050406030204" pitchFamily="18" charset="0"/>
                                            <a:ea typeface="+mn-ea"/>
                                            <a:cs typeface="+mn-cs"/>
                                          </a:rPr>
                                          <m:t>𝑏𝑎𝑠𝑒</m:t>
                                        </m:r>
                                      </m:sub>
                                    </m:sSub>
                                  </m:den>
                                </m:f>
                                <m:r>
                                  <a:rPr lang="en-US" sz="1600" i="1">
                                    <a:solidFill>
                                      <a:schemeClr val="tx1"/>
                                    </a:solidFill>
                                    <a:effectLst/>
                                    <a:latin typeface="Cambria Math" panose="02040503050406030204" pitchFamily="18" charset="0"/>
                                    <a:ea typeface="+mn-ea"/>
                                    <a:cs typeface="+mn-cs"/>
                                  </a:rPr>
                                  <m:t>−</m:t>
                                </m:r>
                                <m:f>
                                  <m:fPr>
                                    <m:ctrlPr>
                                      <a:rPr lang="en-US" sz="1600" i="1">
                                        <a:solidFill>
                                          <a:schemeClr val="tx1"/>
                                        </a:solidFill>
                                        <a:effectLst/>
                                        <a:latin typeface="Cambria Math" panose="02040503050406030204" pitchFamily="18" charset="0"/>
                                        <a:ea typeface="+mn-ea"/>
                                        <a:cs typeface="+mn-cs"/>
                                      </a:rPr>
                                    </m:ctrlPr>
                                  </m:fPr>
                                  <m:num>
                                    <m:r>
                                      <a:rPr lang="en-US" sz="1600" i="1">
                                        <a:solidFill>
                                          <a:schemeClr val="tx1"/>
                                        </a:solidFill>
                                        <a:effectLst/>
                                        <a:latin typeface="Cambria Math" panose="02040503050406030204" pitchFamily="18" charset="0"/>
                                        <a:ea typeface="+mn-ea"/>
                                        <a:cs typeface="+mn-cs"/>
                                      </a:rPr>
                                      <m:t>1</m:t>
                                    </m:r>
                                  </m:num>
                                  <m:den>
                                    <m:r>
                                      <a:rPr lang="en-US" sz="1600" b="0" i="1">
                                        <a:solidFill>
                                          <a:schemeClr val="tx1"/>
                                        </a:solidFill>
                                        <a:effectLst/>
                                        <a:latin typeface="Cambria Math" panose="02040503050406030204" pitchFamily="18" charset="0"/>
                                        <a:ea typeface="+mn-ea"/>
                                        <a:cs typeface="+mn-cs"/>
                                      </a:rPr>
                                      <m:t>𝐻𝑆𝑃</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𝐹</m:t>
                                        </m:r>
                                      </m:e>
                                      <m:sub>
                                        <m:r>
                                          <a:rPr lang="en-US" sz="1600" i="1">
                                            <a:solidFill>
                                              <a:schemeClr val="tx1"/>
                                            </a:solidFill>
                                            <a:effectLst/>
                                            <a:latin typeface="Cambria Math" panose="02040503050406030204" pitchFamily="18" charset="0"/>
                                            <a:ea typeface="+mn-ea"/>
                                            <a:cs typeface="+mn-cs"/>
                                          </a:rPr>
                                          <m:t>𝑒𝑒</m:t>
                                        </m:r>
                                      </m:sub>
                                    </m:sSub>
                                  </m:den>
                                </m:f>
                              </m:e>
                            </m:d>
                          </m:e>
                        </m:d>
                      </m:num>
                      <m:den>
                        <m:r>
                          <a:rPr lang="en-US" sz="1600" i="1">
                            <a:solidFill>
                              <a:schemeClr val="tx1"/>
                            </a:solidFill>
                            <a:effectLst/>
                            <a:latin typeface="Cambria Math" panose="02040503050406030204" pitchFamily="18" charset="0"/>
                            <a:ea typeface="+mn-ea"/>
                            <a:cs typeface="+mn-cs"/>
                          </a:rPr>
                          <m:t>1000</m:t>
                        </m:r>
                      </m:den>
                    </m:f>
                    <m:r>
                      <a:rPr lang="en-US" sz="1600" b="0" i="1">
                        <a:latin typeface="Cambria Math" panose="02040503050406030204" pitchFamily="18" charset="0"/>
                      </a:rPr>
                      <m:t>+</m:t>
                    </m:r>
                    <m:f>
                      <m:fPr>
                        <m:ctrlPr>
                          <a:rPr lang="en-US" sz="1600" b="0" i="1">
                            <a:latin typeface="Cambria Math" panose="02040503050406030204" pitchFamily="18" charset="0"/>
                          </a:rPr>
                        </m:ctrlPr>
                      </m:fPr>
                      <m:num>
                        <m:d>
                          <m:dPr>
                            <m:ctrlPr>
                              <a:rPr lang="en-US" sz="1600" b="0" i="1">
                                <a:latin typeface="Cambria Math" panose="02040503050406030204" pitchFamily="18" charset="0"/>
                              </a:rPr>
                            </m:ctrlPr>
                          </m:dPr>
                          <m:e>
                            <m:r>
                              <a:rPr lang="en-US" sz="1600" b="0" i="1">
                                <a:latin typeface="Cambria Math" panose="02040503050406030204" pitchFamily="18" charset="0"/>
                              </a:rPr>
                              <m:t>𝐸𝐹𝐿</m:t>
                            </m:r>
                            <m:sSub>
                              <m:sSubPr>
                                <m:ctrlPr>
                                  <a:rPr lang="en-US" sz="1600" b="0" i="1">
                                    <a:latin typeface="Cambria Math" panose="02040503050406030204" pitchFamily="18" charset="0"/>
                                  </a:rPr>
                                </m:ctrlPr>
                              </m:sSubPr>
                              <m:e>
                                <m:r>
                                  <a:rPr lang="en-US" sz="1600" b="0" i="1">
                                    <a:latin typeface="Cambria Math" panose="02040503050406030204" pitchFamily="18" charset="0"/>
                                  </a:rPr>
                                  <m:t>𝐻</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r>
                              <a:rPr lang="en-US" sz="1600" b="0" i="1">
                                <a:latin typeface="Cambria Math" panose="02040503050406030204" pitchFamily="18" charset="0"/>
                              </a:rPr>
                              <m:t>𝐶𝑎𝑝𝑎𝑐𝑖𝑡</m:t>
                            </m:r>
                            <m:sSub>
                              <m:sSubPr>
                                <m:ctrlPr>
                                  <a:rPr lang="en-US" sz="1600" b="0" i="1">
                                    <a:latin typeface="Cambria Math" panose="02040503050406030204" pitchFamily="18" charset="0"/>
                                  </a:rPr>
                                </m:ctrlPr>
                              </m:sSubPr>
                              <m:e>
                                <m:r>
                                  <a:rPr lang="en-US" sz="1600" b="0" i="1">
                                    <a:latin typeface="Cambria Math" panose="02040503050406030204" pitchFamily="18" charset="0"/>
                                  </a:rPr>
                                  <m:t>𝑦</m:t>
                                </m:r>
                              </m:e>
                              <m:sub>
                                <m:r>
                                  <a:rPr lang="en-US" sz="1600" b="0" i="1">
                                    <a:latin typeface="Cambria Math" panose="02040503050406030204" pitchFamily="18" charset="0"/>
                                  </a:rPr>
                                  <m:t>𝑐𝑜𝑜𝑙</m:t>
                                </m:r>
                              </m:sub>
                            </m:sSub>
                            <m:r>
                              <a:rPr lang="en-US" sz="1600" b="0" i="1">
                                <a:latin typeface="Cambria Math" panose="02040503050406030204" pitchFamily="18" charset="0"/>
                              </a:rPr>
                              <m:t>∗</m:t>
                            </m:r>
                            <m:d>
                              <m:dPr>
                                <m:ctrlPr>
                                  <a:rPr lang="en-US" sz="1600" b="0" i="1">
                                    <a:latin typeface="Cambria Math" panose="02040503050406030204" pitchFamily="18" charset="0"/>
                                  </a:rPr>
                                </m:ctrlPr>
                              </m:dPr>
                              <m:e>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𝑏𝑎𝑠𝑒</m:t>
                                        </m:r>
                                      </m:sub>
                                    </m:sSub>
                                  </m:den>
                                </m:f>
                                <m:r>
                                  <a:rPr lang="en-US" sz="1600" b="0" i="1">
                                    <a:latin typeface="Cambria Math" panose="02040503050406030204" pitchFamily="18" charset="0"/>
                                  </a:rPr>
                                  <m:t>−</m:t>
                                </m:r>
                                <m:f>
                                  <m:fPr>
                                    <m:ctrlPr>
                                      <a:rPr lang="en-US" sz="1600" b="0" i="1">
                                        <a:latin typeface="Cambria Math" panose="02040503050406030204" pitchFamily="18" charset="0"/>
                                      </a:rPr>
                                    </m:ctrlPr>
                                  </m:fPr>
                                  <m:num>
                                    <m:r>
                                      <a:rPr lang="en-US" sz="1600" b="0" i="1">
                                        <a:latin typeface="Cambria Math" panose="02040503050406030204" pitchFamily="18" charset="0"/>
                                      </a:rPr>
                                      <m:t>1</m:t>
                                    </m:r>
                                  </m:num>
                                  <m:den>
                                    <m:r>
                                      <a:rPr lang="en-US" sz="1600" b="0" i="1">
                                        <a:latin typeface="Cambria Math" panose="02040503050406030204" pitchFamily="18" charset="0"/>
                                      </a:rPr>
                                      <m:t>𝑆𝐸𝐸</m:t>
                                    </m:r>
                                    <m:sSub>
                                      <m:sSubPr>
                                        <m:ctrlPr>
                                          <a:rPr lang="en-US" sz="1600" b="0" i="1">
                                            <a:latin typeface="Cambria Math" panose="02040503050406030204" pitchFamily="18" charset="0"/>
                                          </a:rPr>
                                        </m:ctrlPr>
                                      </m:sSubPr>
                                      <m:e>
                                        <m:r>
                                          <a:rPr lang="en-US" sz="1600" b="0" i="1">
                                            <a:latin typeface="Cambria Math" panose="02040503050406030204" pitchFamily="18" charset="0"/>
                                          </a:rPr>
                                          <m:t>𝑅</m:t>
                                        </m:r>
                                      </m:e>
                                      <m:sub>
                                        <m:r>
                                          <a:rPr lang="en-US" sz="1600" b="0" i="1">
                                            <a:latin typeface="Cambria Math" panose="02040503050406030204" pitchFamily="18" charset="0"/>
                                          </a:rPr>
                                          <m:t>𝑒𝑒</m:t>
                                        </m:r>
                                      </m:sub>
                                    </m:sSub>
                                  </m:den>
                                </m:f>
                              </m:e>
                            </m:d>
                          </m:e>
                        </m:d>
                      </m:num>
                      <m:den>
                        <m:r>
                          <a:rPr lang="en-US" sz="1600" b="0" i="1">
                            <a:latin typeface="Cambria Math" panose="02040503050406030204" pitchFamily="18" charset="0"/>
                          </a:rPr>
                          <m:t>1000</m:t>
                        </m:r>
                      </m:den>
                    </m:f>
                  </m:oMath>
                </m:oMathPara>
              </a14:m>
              <a:endParaRPr lang="en-US" sz="1600" i="1">
                <a:latin typeface="Cambria Math" panose="02040503050406030204" pitchFamily="18" charset="0"/>
              </a:endParaRPr>
            </a:p>
          </xdr:txBody>
        </xdr:sp>
      </mc:Choice>
      <mc:Fallback xmlns="">
        <xdr:sp macro="" textlink="">
          <xdr:nvSpPr>
            <xdr:cNvPr id="24" name="TextBox 23">
              <a:extLst>
                <a:ext uri="{FF2B5EF4-FFF2-40B4-BE49-F238E27FC236}">
                  <a16:creationId xmlns:a16="http://schemas.microsoft.com/office/drawing/2014/main" id="{60005997-C8D2-4537-8E4E-68010E715C98}"/>
                </a:ext>
              </a:extLst>
            </xdr:cNvPr>
            <xdr:cNvSpPr txBox="1"/>
          </xdr:nvSpPr>
          <xdr:spPr>
            <a:xfrm>
              <a:off x="2247901" y="96688275"/>
              <a:ext cx="1994448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chemeClr val="tx1"/>
                  </a:solidFill>
                  <a:effectLst/>
                  <a:latin typeface="Cambria Math" panose="02040503050406030204" pitchFamily="18" charset="0"/>
                  <a:ea typeface="+mn-ea"/>
                  <a:cs typeface="+mn-cs"/>
                </a:rPr>
                <a:t>(</a:t>
              </a:r>
              <a:r>
                <a:rPr lang="en-US" sz="1600" b="0" i="0">
                  <a:solidFill>
                    <a:schemeClr val="tx1"/>
                  </a:solidFill>
                  <a:effectLst/>
                  <a:latin typeface="Cambria Math" panose="02040503050406030204" pitchFamily="18" charset="0"/>
                  <a:ea typeface="+mn-ea"/>
                  <a:cs typeface="+mn-cs"/>
                </a:rPr>
                <a:t>(𝐸</a:t>
              </a:r>
              <a:r>
                <a:rPr lang="en-US" sz="1600" i="0">
                  <a:solidFill>
                    <a:schemeClr val="tx1"/>
                  </a:solidFill>
                  <a:effectLst/>
                  <a:latin typeface="Cambria Math" panose="02040503050406030204" pitchFamily="18" charset="0"/>
                  <a:ea typeface="+mn-ea"/>
                  <a:cs typeface="+mn-cs"/>
                </a:rPr>
                <a:t>𝐹𝐿𝐻</a:t>
              </a:r>
              <a:r>
                <a:rPr lang="en-US" sz="1600" b="0" i="0">
                  <a:solidFill>
                    <a:schemeClr val="tx1"/>
                  </a:solidFill>
                  <a:effectLst/>
                  <a:latin typeface="Cambria Math" panose="02040503050406030204" pitchFamily="18" charset="0"/>
                  <a:ea typeface="+mn-ea"/>
                  <a:cs typeface="+mn-cs"/>
                </a:rPr>
                <a:t>_ℎ𝑒𝑎𝑡 </a:t>
              </a:r>
              <a:r>
                <a:rPr lang="en-US" sz="1600" i="0">
                  <a:solidFill>
                    <a:schemeClr val="tx1"/>
                  </a:solidFill>
                  <a:effectLst/>
                  <a:latin typeface="Cambria Math" panose="02040503050406030204" pitchFamily="18" charset="0"/>
                  <a:ea typeface="+mn-ea"/>
                  <a:cs typeface="+mn-cs"/>
                </a:rPr>
                <a:t> ∗ 𝐶𝑎𝑝𝑎𝑐𝑖𝑡𝑦</a:t>
              </a:r>
              <a:r>
                <a:rPr lang="en-US" sz="1600" b="0" i="0">
                  <a:solidFill>
                    <a:schemeClr val="tx1"/>
                  </a:solidFill>
                  <a:effectLst/>
                  <a:latin typeface="Cambria Math" panose="02040503050406030204" pitchFamily="18" charset="0"/>
                  <a:ea typeface="+mn-ea"/>
                  <a:cs typeface="+mn-cs"/>
                </a:rPr>
                <a:t>_ℎ𝑒𝑎𝑡</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𝑏𝑎𝑠𝑒 )</a:t>
              </a:r>
              <a:r>
                <a:rPr lang="en-US" sz="1600" i="0">
                  <a:solidFill>
                    <a:schemeClr val="tx1"/>
                  </a:solidFill>
                  <a:effectLst/>
                  <a:latin typeface="Cambria Math" panose="02040503050406030204" pitchFamily="18" charset="0"/>
                  <a:ea typeface="+mn-ea"/>
                  <a:cs typeface="+mn-cs"/>
                </a:rPr>
                <a:t>−1/(</a:t>
              </a:r>
              <a:r>
                <a:rPr lang="en-US" sz="1600" b="0" i="0">
                  <a:solidFill>
                    <a:schemeClr val="tx1"/>
                  </a:solidFill>
                  <a:effectLst/>
                  <a:latin typeface="Cambria Math" panose="02040503050406030204" pitchFamily="18" charset="0"/>
                  <a:ea typeface="+mn-ea"/>
                  <a:cs typeface="+mn-cs"/>
                </a:rPr>
                <a:t>𝐻𝑆𝑃𝐹_</a:t>
              </a:r>
              <a:r>
                <a:rPr lang="en-US" sz="1600" i="0">
                  <a:solidFill>
                    <a:schemeClr val="tx1"/>
                  </a:solidFill>
                  <a:effectLst/>
                  <a:latin typeface="Cambria Math" panose="02040503050406030204" pitchFamily="18" charset="0"/>
                  <a:ea typeface="+mn-ea"/>
                  <a:cs typeface="+mn-cs"/>
                </a:rPr>
                <a:t>𝑒𝑒 ))))/1000</a:t>
              </a:r>
              <a:r>
                <a:rPr lang="en-US" sz="1600" b="0" i="0">
                  <a:latin typeface="Cambria Math" panose="02040503050406030204" pitchFamily="18" charset="0"/>
                </a:rPr>
                <a:t>+((𝐸𝐹𝐿𝐻_𝑐𝑜𝑜𝑙∗𝐶𝑎𝑝𝑎𝑐𝑖𝑡𝑦_𝑐𝑜𝑜𝑙∗(1/(𝑆𝐸𝐸𝑅_𝑏𝑎𝑠𝑒 )−1/(𝑆𝐸𝐸𝑅_𝑒𝑒 ))))/1000</a:t>
              </a:r>
              <a:endParaRPr lang="en-US" sz="1600" i="1">
                <a:latin typeface="Cambria Math" panose="02040503050406030204" pitchFamily="18" charset="0"/>
              </a:endParaRPr>
            </a:p>
          </xdr:txBody>
        </xdr:sp>
      </mc:Fallback>
    </mc:AlternateContent>
    <xdr:clientData/>
  </xdr:twoCellAnchor>
  <xdr:twoCellAnchor>
    <xdr:from>
      <xdr:col>3</xdr:col>
      <xdr:colOff>198684</xdr:colOff>
      <xdr:row>1646</xdr:row>
      <xdr:rowOff>104775</xdr:rowOff>
    </xdr:from>
    <xdr:to>
      <xdr:col>15</xdr:col>
      <xdr:colOff>173182</xdr:colOff>
      <xdr:row>1650</xdr:row>
      <xdr:rowOff>126195</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1</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5" name="TextBox 24">
              <a:extLst>
                <a:ext uri="{FF2B5EF4-FFF2-40B4-BE49-F238E27FC236}">
                  <a16:creationId xmlns:a16="http://schemas.microsoft.com/office/drawing/2014/main" id="{D2AE15A4-443B-4392-9011-8865A7DFD7AF}"/>
                </a:ext>
              </a:extLst>
            </xdr:cNvPr>
            <xdr:cNvSpPr txBox="1"/>
          </xdr:nvSpPr>
          <xdr:spPr>
            <a:xfrm>
              <a:off x="2303709" y="146789775"/>
              <a:ext cx="2757794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1</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3</xdr:col>
      <xdr:colOff>14285</xdr:colOff>
      <xdr:row>1659</xdr:row>
      <xdr:rowOff>86591</xdr:rowOff>
    </xdr:from>
    <xdr:to>
      <xdr:col>4</xdr:col>
      <xdr:colOff>1766454</xdr:colOff>
      <xdr:row>1660</xdr:row>
      <xdr:rowOff>104686</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r>
                      <a:rPr lang="en-US" sz="1600" i="1">
                        <a:latin typeface="Cambria Math" panose="02040503050406030204" pitchFamily="18" charset="0"/>
                      </a:rPr>
                      <m:t>=</m:t>
                    </m:r>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h</m:t>
                        </m:r>
                      </m:e>
                      <m:sub>
                        <m:r>
                          <a:rPr lang="en-US" sz="1600" i="1">
                            <a:latin typeface="Cambria Math" panose="02040503050406030204" pitchFamily="18" charset="0"/>
                          </a:rPr>
                          <m:t>𝑐𝑜𝑜𝑙𝑖𝑛𝑔</m:t>
                        </m:r>
                      </m:sub>
                    </m:sSub>
                    <m:r>
                      <a:rPr lang="en-US" sz="1600" i="1">
                        <a:latin typeface="Cambria Math" panose="02040503050406030204" pitchFamily="18" charset="0"/>
                      </a:rPr>
                      <m:t>∗ </m:t>
                    </m:r>
                    <m:r>
                      <a:rPr lang="en-US" sz="1600" i="1">
                        <a:latin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44A0617D-3F86-4E49-8BCE-593310FCCC36}"/>
                </a:ext>
              </a:extLst>
            </xdr:cNvPr>
            <xdr:cNvSpPr txBox="1"/>
          </xdr:nvSpPr>
          <xdr:spPr>
            <a:xfrm>
              <a:off x="2119310" y="146789775"/>
              <a:ext cx="296184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rPr>
                <a:t>𝛥</a:t>
              </a:r>
              <a:r>
                <a:rPr lang="en-US" sz="1600" i="0">
                  <a:latin typeface="Cambria Math" panose="02040503050406030204" pitchFamily="18" charset="0"/>
                </a:rPr>
                <a:t>𝑘𝑊=</a:t>
              </a:r>
              <a:r>
                <a:rPr lang="el-GR" sz="1600" i="0">
                  <a:latin typeface="Cambria Math" panose="02040503050406030204" pitchFamily="18" charset="0"/>
                </a:rPr>
                <a:t>𝛥</a:t>
              </a:r>
              <a:r>
                <a:rPr lang="en-US" sz="1600" i="0">
                  <a:latin typeface="Cambria Math" panose="02040503050406030204" pitchFamily="18" charset="0"/>
                </a:rPr>
                <a:t>𝑘𝑊ℎ</a:t>
              </a:r>
              <a:r>
                <a:rPr lang="en-US" sz="1600" b="0" i="0">
                  <a:latin typeface="Cambria Math" panose="02040503050406030204" pitchFamily="18" charset="0"/>
                </a:rPr>
                <a:t>_</a:t>
              </a:r>
              <a:r>
                <a:rPr lang="en-US" sz="1600" i="0">
                  <a:latin typeface="Cambria Math" panose="02040503050406030204" pitchFamily="18" charset="0"/>
                </a:rPr>
                <a:t>𝑐𝑜𝑜𝑙𝑖𝑛𝑔∗ 𝐶𝐹</a:t>
              </a:r>
              <a:endParaRPr lang="en-US" sz="1600"/>
            </a:p>
          </xdr:txBody>
        </xdr:sp>
      </mc:Fallback>
    </mc:AlternateContent>
    <xdr:clientData/>
  </xdr:twoCellAnchor>
  <xdr:twoCellAnchor>
    <xdr:from>
      <xdr:col>3</xdr:col>
      <xdr:colOff>142876</xdr:colOff>
      <xdr:row>1652</xdr:row>
      <xdr:rowOff>85725</xdr:rowOff>
    </xdr:from>
    <xdr:to>
      <xdr:col>15</xdr:col>
      <xdr:colOff>277091</xdr:colOff>
      <xdr:row>1656</xdr:row>
      <xdr:rowOff>107145</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l-GR" sz="1600" i="1">
                      <a:latin typeface="Cambria Math" panose="02040503050406030204" pitchFamily="18" charset="0"/>
                    </a:rPr>
                    <m:t>𝛥</m:t>
                  </m:r>
                  <m:r>
                    <a:rPr lang="en-US" sz="1600" i="1">
                      <a:latin typeface="Cambria Math" panose="02040503050406030204" pitchFamily="18" charset="0"/>
                    </a:rPr>
                    <m:t>𝑘𝑊</m:t>
                  </m:r>
                  <m:sSub>
                    <m:sSubPr>
                      <m:ctrlPr>
                        <a:rPr lang="en-US" sz="1600" b="0" i="1">
                          <a:latin typeface="Cambria Math" panose="02040503050406030204" pitchFamily="18" charset="0"/>
                        </a:rPr>
                      </m:ctrlPr>
                    </m:sSubPr>
                    <m:e>
                      <m:r>
                        <a:rPr lang="en-US" sz="1600" i="1">
                          <a:latin typeface="Cambria Math" panose="02040503050406030204" pitchFamily="18" charset="0"/>
                        </a:rPr>
                        <m:t>𝐻</m:t>
                      </m:r>
                    </m:e>
                    <m:sub>
                      <m:r>
                        <a:rPr lang="en-US" sz="1600" b="0" i="1">
                          <a:latin typeface="Cambria Math" panose="02040503050406030204" pitchFamily="18" charset="0"/>
                        </a:rPr>
                        <m:t>𝐸𝑅</m:t>
                      </m:r>
                      <m:r>
                        <a:rPr lang="en-US" sz="1600" b="0" i="1">
                          <a:latin typeface="Cambria Math" panose="02040503050406030204" pitchFamily="18" charset="0"/>
                        </a:rPr>
                        <m:t>2</m:t>
                      </m:r>
                    </m:sub>
                  </m:sSub>
                  <m:r>
                    <a:rPr lang="en-US" sz="1600" i="1">
                      <a:latin typeface="Cambria Math" panose="02040503050406030204" pitchFamily="18" charset="0"/>
                    </a:rPr>
                    <m:t>=</m:t>
                  </m:r>
                  <m:d>
                    <m:dPr>
                      <m:ctrlPr>
                        <a:rPr lang="en-US" sz="1600" i="1">
                          <a:solidFill>
                            <a:sysClr val="windowText" lastClr="000000"/>
                          </a:solidFill>
                          <a:latin typeface="Cambria Math" panose="02040503050406030204" pitchFamily="18" charset="0"/>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 ∗ </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h𝑒𝑎𝑡</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𝑆𝑃</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𝐹</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𝐸𝐹𝐿</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𝐻</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𝐶𝑎𝑝𝑎𝑐𝑖𝑡</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𝑦</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𝑐𝑜𝑜𝑙</m:t>
                                  </m:r>
                                </m:sub>
                              </m:s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d>
                                <m:d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dPr>
                                <m:e>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𝑥𝑖𝑠𝑡</m:t>
                                          </m:r>
                                        </m:sub>
                                      </m:sSub>
                                    </m:den>
                                  </m:f>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m:t>
                                  </m:r>
                                  <m:f>
                                    <m:f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fPr>
                                    <m:num>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m:t>
                                      </m:r>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𝑆𝐸𝐸</m:t>
                                      </m:r>
                                      <m:sSub>
                                        <m:sSubPr>
                                          <m:ctrlP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ctrlPr>
                                        </m:sSubPr>
                                        <m:e>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𝑅</m:t>
                                          </m:r>
                                        </m:e>
                                        <m:sub>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𝑒𝑒</m:t>
                                          </m:r>
                                        </m:sub>
                                      </m:sSub>
                                    </m:den>
                                  </m:f>
                                </m:e>
                              </m:d>
                            </m:e>
                          </m:d>
                        </m:num>
                        <m:den>
                          <m:r>
                            <a:rPr kumimoji="0" lang="en-US" sz="1600" b="0" i="1"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m:t>1000</m:t>
                          </m:r>
                        </m:den>
                      </m:f>
                    </m:e>
                  </m:d>
                </m:oMath>
              </a14:m>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Choice>
      <mc:Fallback xmlns="">
        <xdr:sp macro="" textlink="">
          <xdr:nvSpPr>
            <xdr:cNvPr id="27" name="TextBox 26">
              <a:extLst>
                <a:ext uri="{FF2B5EF4-FFF2-40B4-BE49-F238E27FC236}">
                  <a16:creationId xmlns:a16="http://schemas.microsoft.com/office/drawing/2014/main" id="{869ED037-139C-43C2-ACD3-3876A2FEF4C1}"/>
                </a:ext>
              </a:extLst>
            </xdr:cNvPr>
            <xdr:cNvSpPr txBox="1"/>
          </xdr:nvSpPr>
          <xdr:spPr>
            <a:xfrm>
              <a:off x="2247901" y="146789775"/>
              <a:ext cx="2773766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l-GR" sz="1600" i="0">
                  <a:latin typeface="Cambria Math" panose="02040503050406030204" pitchFamily="18" charset="0"/>
                </a:rPr>
                <a:t>𝛥</a:t>
              </a:r>
              <a:r>
                <a:rPr lang="en-US" sz="1600" i="0">
                  <a:latin typeface="Cambria Math" panose="02040503050406030204" pitchFamily="18" charset="0"/>
                </a:rPr>
                <a:t>𝑘𝑊𝐻</a:t>
              </a:r>
              <a:r>
                <a:rPr lang="en-US" sz="1600" b="0" i="0">
                  <a:latin typeface="Cambria Math" panose="02040503050406030204" pitchFamily="18" charset="0"/>
                </a:rPr>
                <a:t>_𝐸𝑅2</a:t>
              </a:r>
              <a:r>
                <a:rPr lang="en-US" sz="1600" i="0">
                  <a:latin typeface="Cambria Math" panose="02040503050406030204" pitchFamily="18" charset="0"/>
                </a:rPr>
                <a:t>=</a:t>
              </a:r>
              <a:r>
                <a:rPr lang="en-US" sz="1600" i="0">
                  <a:solidFill>
                    <a:sysClr val="windowText" lastClr="000000"/>
                  </a:solidFill>
                  <a:latin typeface="Cambria Math" panose="02040503050406030204" pitchFamily="18" charset="0"/>
                </a:rPr>
                <a:t>(</a:t>
              </a:r>
              <a:r>
                <a:rPr kumimoji="0" lang="en-US" sz="1600" b="0" i="0" u="none" strike="noStrike" kern="0" cap="none" spc="0" normalizeH="0" baseline="0" noProof="0">
                  <a:ln>
                    <a:noFill/>
                  </a:ln>
                  <a:solidFill>
                    <a:sysClr val="windowText" lastClr="000000"/>
                  </a:solidFill>
                  <a:effectLst/>
                  <a:uLnTx/>
                  <a:uFillTx/>
                  <a:latin typeface="Cambria Math" panose="02040503050406030204" pitchFamily="18" charset="0"/>
                  <a:ea typeface="+mn-ea"/>
                  <a:cs typeface="+mn-cs"/>
                </a:rPr>
                <a:t>((𝐸𝐹𝐿𝐻_ℎ𝑒𝑎𝑡  ∗ 𝐶𝑎𝑝𝑎𝑐𝑖𝑡𝑦_ℎ𝑒𝑎𝑡∗(1/(𝐻𝑆𝑃𝐹_𝑒𝑥𝑖𝑠𝑡 )−1/(𝐻𝑆𝑃𝐹_𝑒𝑒 ))))/1000+((𝐸𝐹𝐿𝐻_𝑐𝑜𝑜𝑙∗𝐶𝑎𝑝𝑎𝑐𝑖𝑡𝑦_𝑐𝑜𝑜𝑙∗(1/(𝑆𝐸𝐸𝑅_𝑒𝑥𝑖𝑠𝑡 )−1/(𝑆𝐸𝐸𝑅_𝑒𝑒 ))))/1000)</a:t>
              </a:r>
              <a:r>
                <a:rPr lang="en-US" sz="1600" i="1">
                  <a:solidFill>
                    <a:sysClr val="windowText" lastClr="000000"/>
                  </a:solidFill>
                  <a:latin typeface="Cambria Math" panose="02040503050406030204" pitchFamily="18" charset="0"/>
                </a:rPr>
                <a:t>* HF</a:t>
              </a:r>
              <a:endParaRPr lang="en-US" sz="1600" i="1">
                <a:solidFill>
                  <a:srgbClr val="FF0000"/>
                </a:solidFill>
                <a:latin typeface="Cambria Math" panose="02040503050406030204" pitchFamily="18" charset="0"/>
              </a:endParaRPr>
            </a:p>
          </xdr:txBody>
        </xdr:sp>
      </mc:Fallback>
    </mc:AlternateContent>
    <xdr:clientData/>
  </xdr:twoCellAnchor>
  <xdr:twoCellAnchor>
    <xdr:from>
      <xdr:col>18</xdr:col>
      <xdr:colOff>447675</xdr:colOff>
      <xdr:row>1668</xdr:row>
      <xdr:rowOff>19050</xdr:rowOff>
    </xdr:from>
    <xdr:to>
      <xdr:col>18</xdr:col>
      <xdr:colOff>676275</xdr:colOff>
      <xdr:row>1672</xdr:row>
      <xdr:rowOff>47625</xdr:rowOff>
    </xdr:to>
    <xdr:sp macro="" textlink="">
      <xdr:nvSpPr>
        <xdr:cNvPr id="28" name="Right Brace 27"/>
        <xdr:cNvSpPr/>
      </xdr:nvSpPr>
      <xdr:spPr>
        <a:xfrm>
          <a:off x="33794700" y="259975350"/>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xdr:from>
      <xdr:col>18</xdr:col>
      <xdr:colOff>390525</xdr:colOff>
      <xdr:row>197</xdr:row>
      <xdr:rowOff>9525</xdr:rowOff>
    </xdr:from>
    <xdr:to>
      <xdr:col>18</xdr:col>
      <xdr:colOff>619125</xdr:colOff>
      <xdr:row>201</xdr:row>
      <xdr:rowOff>76200</xdr:rowOff>
    </xdr:to>
    <xdr:sp macro="" textlink="">
      <xdr:nvSpPr>
        <xdr:cNvPr id="32" name="Right Brace 31"/>
        <xdr:cNvSpPr/>
      </xdr:nvSpPr>
      <xdr:spPr>
        <a:xfrm>
          <a:off x="33737550" y="34280475"/>
          <a:ext cx="228600" cy="790575"/>
        </a:xfrm>
        <a:prstGeom prst="rightBrace">
          <a:avLst/>
        </a:prstGeom>
      </xdr:spPr>
      <xdr:style>
        <a:lnRef idx="1">
          <a:schemeClr val="dk1"/>
        </a:lnRef>
        <a:fillRef idx="0">
          <a:schemeClr val="dk1"/>
        </a:fillRef>
        <a:effectRef idx="0">
          <a:schemeClr val="dk1"/>
        </a:effectRef>
        <a:fontRef idx="minor">
          <a:schemeClr val="tx1"/>
        </a:fontRef>
      </xdr:style>
      <xdr:txBody>
        <a:bodyPr vertOverflow="clip" horzOverflow="clip" rtlCol="0" anchor="t"/>
        <a:lstStyle/>
        <a:p>
          <a:pPr algn="l"/>
          <a:endParaRPr lang="en-US" sz="1100"/>
        </a:p>
      </xdr:txBody>
    </xdr:sp>
    <xdr:clientData/>
  </xdr:twoCellAnchor>
  <xdr:twoCellAnchor editAs="oneCell">
    <xdr:from>
      <xdr:col>12</xdr:col>
      <xdr:colOff>1661278</xdr:colOff>
      <xdr:row>1140</xdr:row>
      <xdr:rowOff>134472</xdr:rowOff>
    </xdr:from>
    <xdr:to>
      <xdr:col>19</xdr:col>
      <xdr:colOff>2503189</xdr:colOff>
      <xdr:row>1291</xdr:row>
      <xdr:rowOff>118931</xdr:rowOff>
    </xdr:to>
    <xdr:pic>
      <xdr:nvPicPr>
        <xdr:cNvPr id="29" name="Picture 28"/>
        <xdr:cNvPicPr>
          <a:picLocks noChangeAspect="1"/>
        </xdr:cNvPicPr>
      </xdr:nvPicPr>
      <xdr:blipFill>
        <a:blip xmlns:r="http://schemas.openxmlformats.org/officeDocument/2006/relationships" r:embed="rId1"/>
        <a:stretch>
          <a:fillRect/>
        </a:stretch>
      </xdr:blipFill>
      <xdr:spPr>
        <a:xfrm>
          <a:off x="26134925" y="105357707"/>
          <a:ext cx="10669470" cy="6403030"/>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oneCellAnchor>
    <xdr:from>
      <xdr:col>7</xdr:col>
      <xdr:colOff>2269331</xdr:colOff>
      <xdr:row>5</xdr:row>
      <xdr:rowOff>0</xdr:rowOff>
    </xdr:from>
    <xdr:ext cx="65" cy="172227"/>
    <xdr:sp macro="" textlink="">
      <xdr:nvSpPr>
        <xdr:cNvPr id="2" name="TextBox 1">
          <a:extLst>
            <a:ext uri="{FF2B5EF4-FFF2-40B4-BE49-F238E27FC236}">
              <a16:creationId xmlns:a16="http://schemas.microsoft.com/office/drawing/2014/main" id="{1CA3160D-9BDB-4575-B632-7B1C064DCE51}"/>
            </a:ext>
          </a:extLst>
        </xdr:cNvPr>
        <xdr:cNvSpPr txBox="1"/>
      </xdr:nvSpPr>
      <xdr:spPr>
        <a:xfrm>
          <a:off x="18452306"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3" name="TextBox 2">
          <a:extLst>
            <a:ext uri="{FF2B5EF4-FFF2-40B4-BE49-F238E27FC236}">
              <a16:creationId xmlns:a16="http://schemas.microsoft.com/office/drawing/2014/main" id="{C5BB5102-D9F1-463D-BAA9-08D2DB821553}"/>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13</xdr:col>
      <xdr:colOff>2269331</xdr:colOff>
      <xdr:row>644</xdr:row>
      <xdr:rowOff>0</xdr:rowOff>
    </xdr:from>
    <xdr:ext cx="65" cy="172227"/>
    <xdr:sp macro="" textlink="">
      <xdr:nvSpPr>
        <xdr:cNvPr id="4" name="TextBox 3">
          <a:extLst>
            <a:ext uri="{FF2B5EF4-FFF2-40B4-BE49-F238E27FC236}">
              <a16:creationId xmlns:a16="http://schemas.microsoft.com/office/drawing/2014/main" id="{02CD82D6-F56C-4BD0-B8EB-E25FF08C7C7E}"/>
            </a:ext>
          </a:extLst>
        </xdr:cNvPr>
        <xdr:cNvSpPr txBox="1"/>
      </xdr:nvSpPr>
      <xdr:spPr>
        <a:xfrm>
          <a:off x="2582465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414579</xdr:colOff>
      <xdr:row>713</xdr:row>
      <xdr:rowOff>27215</xdr:rowOff>
    </xdr:from>
    <xdr:to>
      <xdr:col>7</xdr:col>
      <xdr:colOff>1205669</xdr:colOff>
      <xdr:row>716</xdr:row>
      <xdr:rowOff>122949</xdr:rowOff>
    </xdr:to>
    <mc:AlternateContent xmlns:mc="http://schemas.openxmlformats.org/markup-compatibility/2006" xmlns:a14="http://schemas.microsoft.com/office/drawing/2010/main">
      <mc:Choice Requires="a14">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5" name="TextBox 4">
              <a:extLst>
                <a:ext uri="{FF2B5EF4-FFF2-40B4-BE49-F238E27FC236}">
                  <a16:creationId xmlns:a16="http://schemas.microsoft.com/office/drawing/2014/main" id="{1B1D9994-0077-4C11-86A5-D904201EE065}"/>
                </a:ext>
              </a:extLst>
            </xdr:cNvPr>
            <xdr:cNvSpPr txBox="1"/>
          </xdr:nvSpPr>
          <xdr:spPr>
            <a:xfrm>
              <a:off x="3910129" y="313848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7</xdr:col>
      <xdr:colOff>544286</xdr:colOff>
      <xdr:row>713</xdr:row>
      <xdr:rowOff>110783</xdr:rowOff>
    </xdr:from>
    <xdr:to>
      <xdr:col>11</xdr:col>
      <xdr:colOff>2347311</xdr:colOff>
      <xdr:row>717</xdr:row>
      <xdr:rowOff>28713</xdr:rowOff>
    </xdr:to>
    <mc:AlternateContent xmlns:mc="http://schemas.openxmlformats.org/markup-compatibility/2006" xmlns:a14="http://schemas.microsoft.com/office/drawing/2010/main">
      <mc:Choice Requires="a14">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6" name="TextBox 5">
              <a:extLst>
                <a:ext uri="{FF2B5EF4-FFF2-40B4-BE49-F238E27FC236}">
                  <a16:creationId xmlns:a16="http://schemas.microsoft.com/office/drawing/2014/main" id="{241BA4C2-BC08-4019-800D-2DF887D0096E}"/>
                </a:ext>
              </a:extLst>
            </xdr:cNvPr>
            <xdr:cNvSpPr txBox="1"/>
          </xdr:nvSpPr>
          <xdr:spPr>
            <a:xfrm>
              <a:off x="17165411" y="31384875"/>
              <a:ext cx="63274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twoCellAnchor>
    <xdr:from>
      <xdr:col>3</xdr:col>
      <xdr:colOff>964186</xdr:colOff>
      <xdr:row>753</xdr:row>
      <xdr:rowOff>68036</xdr:rowOff>
    </xdr:from>
    <xdr:to>
      <xdr:col>7</xdr:col>
      <xdr:colOff>736226</xdr:colOff>
      <xdr:row>756</xdr:row>
      <xdr:rowOff>163770</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i="1">
                        <a:solidFill>
                          <a:sysClr val="windowText" lastClr="000000"/>
                        </a:solidFill>
                        <a:effectLst/>
                        <a:latin typeface="Book Antiqua" panose="02040602050305030304" pitchFamily="18" charset="0"/>
                        <a:ea typeface="+mn-ea"/>
                        <a:cs typeface="+mn-cs"/>
                      </a:rPr>
                      <m:t>∆</m:t>
                    </m:r>
                    <m:r>
                      <m:rPr>
                        <m:nor/>
                      </m:rPr>
                      <a:rPr lang="en-US" sz="1400" i="1">
                        <a:solidFill>
                          <a:sysClr val="windowText" lastClr="000000"/>
                        </a:solidFill>
                        <a:effectLst/>
                        <a:latin typeface="Book Antiqua" panose="02040602050305030304" pitchFamily="18" charset="0"/>
                        <a:ea typeface="+mn-ea"/>
                        <a:cs typeface="+mn-cs"/>
                      </a:rPr>
                      <m:t>kWh</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d>
                      <m:dPr>
                        <m:ctrlPr>
                          <a:rPr lang="en-US" sz="1400" i="1">
                            <a:solidFill>
                              <a:sysClr val="windowText" lastClr="000000"/>
                            </a:solidFill>
                            <a:latin typeface="Cambria Math" panose="02040503050406030204" pitchFamily="18" charset="0"/>
                          </a:rPr>
                        </m:ctrlPr>
                      </m:dPr>
                      <m:e>
                        <m:f>
                          <m:fPr>
                            <m:ctrlPr>
                              <a:rPr lang="en-US" sz="1100" i="1" baseline="0">
                                <a:solidFill>
                                  <a:sysClr val="windowText" lastClr="000000"/>
                                </a:solidFill>
                                <a:effectLst/>
                                <a:latin typeface="Cambria Math" panose="02040503050406030204" pitchFamily="18" charset="0"/>
                                <a:ea typeface="+mn-ea"/>
                                <a:cs typeface="+mn-cs"/>
                              </a:rPr>
                            </m:ctrlPr>
                          </m:fPr>
                          <m:num>
                            <m:r>
                              <m:rPr>
                                <m:nor/>
                              </m:rPr>
                              <a:rPr lang="en-US" sz="1100" b="0" i="1" baseline="0">
                                <a:solidFill>
                                  <a:sysClr val="windowText" lastClr="000000"/>
                                </a:solidFill>
                                <a:effectLst/>
                                <a:latin typeface="+mn-lt"/>
                                <a:ea typeface="+mn-ea"/>
                                <a:cs typeface="+mn-cs"/>
                              </a:rPr>
                              <m:t>%</m:t>
                            </m:r>
                            <m:r>
                              <m:rPr>
                                <m:nor/>
                              </m:rPr>
                              <a:rPr lang="en-US" sz="1100" b="0" i="1" baseline="0">
                                <a:solidFill>
                                  <a:sysClr val="windowText" lastClr="000000"/>
                                </a:solidFill>
                                <a:effectLst/>
                                <a:latin typeface="+mn-lt"/>
                                <a:ea typeface="+mn-ea"/>
                                <a:cs typeface="+mn-cs"/>
                              </a:rPr>
                              <m:t>ElectricDHW</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base</m:t>
                            </m:r>
                            <m:r>
                              <m:rPr>
                                <m:nor/>
                              </m:rPr>
                              <a:rPr lang="en-US" sz="1100" b="0" i="1" baseline="-2500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GPM</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b="0" i="1" baseline="-2500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x</m:t>
                            </m:r>
                            <m:r>
                              <m:rPr>
                                <m:nor/>
                              </m:rPr>
                              <a:rPr lang="en-US" sz="1100" b="0" i="1" baseline="0">
                                <a:solidFill>
                                  <a:sysClr val="windowText" lastClr="000000"/>
                                </a:solidFill>
                                <a:effectLst/>
                                <a:latin typeface="+mn-lt"/>
                                <a:ea typeface="+mn-ea"/>
                                <a:cs typeface="+mn-cs"/>
                              </a:rPr>
                              <m:t> </m:t>
                            </m:r>
                            <m:r>
                              <m:rPr>
                                <m:nor/>
                              </m:rPr>
                              <a:rPr lang="en-US" sz="1100" b="0" i="1" baseline="0">
                                <a:solidFill>
                                  <a:sysClr val="windowText" lastClr="000000"/>
                                </a:solidFill>
                                <a:effectLst/>
                                <a:latin typeface="+mn-lt"/>
                                <a:ea typeface="+mn-ea"/>
                                <a:cs typeface="+mn-cs"/>
                              </a:rPr>
                              <m:t>L</m:t>
                            </m:r>
                            <m:r>
                              <m:rPr>
                                <m:nor/>
                              </m:rPr>
                              <a:rPr lang="en-US" sz="1100" b="0" i="1" baseline="0">
                                <a:solidFill>
                                  <a:sysClr val="windowText" lastClr="000000"/>
                                </a:solidFill>
                                <a:effectLst/>
                                <a:latin typeface="+mn-lt"/>
                                <a:ea typeface="+mn-ea"/>
                                <a:cs typeface="+mn-cs"/>
                              </a:rPr>
                              <m:t>_</m:t>
                            </m:r>
                            <m:r>
                              <m:rPr>
                                <m:nor/>
                              </m:rPr>
                              <a:rPr lang="en-US" sz="1100" b="0" i="1" baseline="0">
                                <a:solidFill>
                                  <a:sysClr val="windowText" lastClr="000000"/>
                                </a:solidFill>
                                <a:effectLst/>
                                <a:latin typeface="+mn-lt"/>
                                <a:ea typeface="+mn-ea"/>
                                <a:cs typeface="+mn-cs"/>
                              </a:rPr>
                              <m:t>low</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Househol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SPCD</m:t>
                            </m:r>
                            <m:r>
                              <m:rPr>
                                <m:nor/>
                              </m:rPr>
                              <a:rPr lang="en-US" sz="1100" i="1" baseline="0">
                                <a:solidFill>
                                  <a:sysClr val="windowText" lastClr="000000"/>
                                </a:solidFill>
                                <a:effectLst/>
                                <a:latin typeface="+mn-lt"/>
                                <a:ea typeface="+mn-ea"/>
                                <a:cs typeface="+mn-cs"/>
                              </a:rPr>
                              <m:t> ∗ </m:t>
                            </m:r>
                            <m:r>
                              <m:rPr>
                                <m:nor/>
                              </m:rPr>
                              <a:rPr lang="en-US" sz="1100" b="0" i="1" baseline="0">
                                <a:solidFill>
                                  <a:sysClr val="windowText" lastClr="000000"/>
                                </a:solidFill>
                                <a:effectLst/>
                                <a:latin typeface="+mn-lt"/>
                                <a:ea typeface="+mn-ea"/>
                                <a:cs typeface="+mn-cs"/>
                              </a:rPr>
                              <m:t>365.25 </m:t>
                            </m:r>
                          </m:num>
                          <m:den>
                            <m:r>
                              <a:rPr lang="en-US" sz="1100" b="0" i="1">
                                <a:solidFill>
                                  <a:sysClr val="windowText" lastClr="000000"/>
                                </a:solidFill>
                                <a:effectLst/>
                                <a:latin typeface="Cambria Math" panose="02040503050406030204" pitchFamily="18" charset="0"/>
                                <a:ea typeface="+mn-ea"/>
                                <a:cs typeface="+mn-cs"/>
                              </a:rPr>
                              <m:t>𝑆𝑃𝐻</m:t>
                            </m:r>
                          </m:den>
                        </m:f>
                      </m:e>
                    </m:d>
                    <m:r>
                      <a:rPr lang="en-US" sz="1400" b="0" i="1">
                        <a:solidFill>
                          <a:sysClr val="windowText" lastClr="000000"/>
                        </a:solidFill>
                        <a:latin typeface="Cambria Math" panose="02040503050406030204" pitchFamily="18" charset="0"/>
                      </a:rPr>
                      <m:t>𝑥𝐸𝑃𝐺</m:t>
                    </m:r>
                    <m:r>
                      <a:rPr lang="en-US" sz="1400" b="0" i="1">
                        <a:solidFill>
                          <a:sysClr val="windowText" lastClr="000000"/>
                        </a:solidFill>
                        <a:latin typeface="Cambria Math" panose="02040503050406030204" pitchFamily="18" charset="0"/>
                      </a:rPr>
                      <m:t>_</m:t>
                    </m:r>
                    <m:r>
                      <a:rPr lang="en-US" sz="1400" b="0" i="1" baseline="0">
                        <a:solidFill>
                          <a:sysClr val="windowText" lastClr="000000"/>
                        </a:solidFill>
                        <a:latin typeface="Cambria Math" panose="02040503050406030204" pitchFamily="18" charset="0"/>
                      </a:rPr>
                      <m:t>𝑒𝑙𝑒𝑐𝑡𝑟𝑖𝑐</m:t>
                    </m:r>
                    <m:r>
                      <a:rPr lang="en-US" sz="1400" b="0" i="1" baseline="-25000">
                        <a:solidFill>
                          <a:sysClr val="windowText" lastClr="000000"/>
                        </a:solidFill>
                        <a:latin typeface="Cambria Math" panose="02040503050406030204" pitchFamily="18" charset="0"/>
                      </a:rPr>
                      <m:t> </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𝑥</m:t>
                    </m:r>
                    <m:r>
                      <a:rPr lang="en-US" sz="1100" b="0" i="1">
                        <a:solidFill>
                          <a:sysClr val="windowText" lastClr="000000"/>
                        </a:solidFill>
                        <a:effectLst/>
                        <a:latin typeface="Cambria Math" panose="02040503050406030204" pitchFamily="18" charset="0"/>
                        <a:ea typeface="+mn-ea"/>
                        <a:cs typeface="+mn-cs"/>
                      </a:rPr>
                      <m:t> </m:t>
                    </m:r>
                    <m:r>
                      <a:rPr lang="en-US" sz="11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51943087-583B-4A67-AD80-CC76FE092EFE}"/>
                </a:ext>
              </a:extLst>
            </xdr:cNvPr>
            <xdr:cNvSpPr txBox="1"/>
          </xdr:nvSpPr>
          <xdr:spPr>
            <a:xfrm>
              <a:off x="3459736" y="33728025"/>
              <a:ext cx="1389761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i="0">
                  <a:solidFill>
                    <a:sysClr val="windowText" lastClr="000000"/>
                  </a:solidFill>
                  <a:effectLst/>
                  <a:latin typeface="Cambria Math" panose="02040503050406030204" pitchFamily="18" charset="0"/>
                  <a:ea typeface="+mn-ea"/>
                  <a:cs typeface="+mn-cs"/>
                </a:rPr>
                <a:t>"∆kWh "</a:t>
              </a:r>
              <a:r>
                <a:rPr lang="en-US" sz="1400" i="0">
                  <a:solidFill>
                    <a:sysClr val="windowText" lastClr="000000"/>
                  </a:solidFill>
                  <a:latin typeface="Cambria Math" panose="02040503050406030204" pitchFamily="18" charset="0"/>
                </a:rPr>
                <a:t>=(</a:t>
              </a:r>
              <a:r>
                <a:rPr lang="en-US" sz="1100" b="0" i="0" baseline="0">
                  <a:solidFill>
                    <a:sysClr val="windowText" lastClr="000000"/>
                  </a:solidFill>
                  <a:effectLst/>
                  <a:latin typeface="+mn-lt"/>
                  <a:ea typeface="+mn-ea"/>
                  <a:cs typeface="+mn-cs"/>
                </a:rPr>
                <a:t>"%ElectricDHW x ((GPM_base</a:t>
              </a:r>
              <a:r>
                <a:rPr lang="en-US" sz="1100" i="0" baseline="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base</a:t>
              </a:r>
              <a:r>
                <a:rPr lang="en-US" sz="1100" b="0" i="0" baseline="-2500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GPM_low</a:t>
              </a:r>
              <a:r>
                <a:rPr lang="en-US" sz="1100" b="0" i="0" baseline="-25000">
                  <a:solidFill>
                    <a:sysClr val="windowText" lastClr="000000"/>
                  </a:solidFill>
                  <a:effectLst/>
                  <a:latin typeface="+mn-lt"/>
                  <a:ea typeface="+mn-ea"/>
                  <a:cs typeface="+mn-cs"/>
                </a:rPr>
                <a:t>  </a:t>
              </a:r>
              <a:r>
                <a:rPr lang="en-US" sz="1100" b="0" i="0" baseline="0">
                  <a:solidFill>
                    <a:sysClr val="windowText" lastClr="000000"/>
                  </a:solidFill>
                  <a:effectLst/>
                  <a:latin typeface="+mn-lt"/>
                  <a:ea typeface="+mn-ea"/>
                  <a:cs typeface="+mn-cs"/>
                </a:rPr>
                <a:t>x L_low</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Househol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SPCD</a:t>
              </a:r>
              <a:r>
                <a:rPr lang="en-US" sz="1100" i="0" baseline="0">
                  <a:solidFill>
                    <a:sysClr val="windowText" lastClr="000000"/>
                  </a:solidFill>
                  <a:effectLst/>
                  <a:latin typeface="+mn-lt"/>
                  <a:ea typeface="+mn-ea"/>
                  <a:cs typeface="+mn-cs"/>
                </a:rPr>
                <a:t> ∗ </a:t>
              </a:r>
              <a:r>
                <a:rPr lang="en-US" sz="1100" b="0" i="0" baseline="0">
                  <a:solidFill>
                    <a:sysClr val="windowText" lastClr="000000"/>
                  </a:solidFill>
                  <a:effectLst/>
                  <a:latin typeface="+mn-lt"/>
                  <a:ea typeface="+mn-ea"/>
                  <a:cs typeface="+mn-cs"/>
                </a:rPr>
                <a:t>365.25 </a:t>
              </a:r>
              <a:r>
                <a:rPr lang="en-US" sz="1100" b="0" i="0" baseline="0">
                  <a:solidFill>
                    <a:sysClr val="windowText" lastClr="000000"/>
                  </a:solidFill>
                  <a:effectLst/>
                  <a:latin typeface="Cambria Math" panose="02040503050406030204" pitchFamily="18" charset="0"/>
                  <a:ea typeface="+mn-ea"/>
                  <a:cs typeface="+mn-cs"/>
                </a:rPr>
                <a:t>" /</a:t>
              </a:r>
              <a:r>
                <a:rPr lang="en-US" sz="1100" b="0" i="0">
                  <a:solidFill>
                    <a:sysClr val="windowText" lastClr="000000"/>
                  </a:solidFill>
                  <a:effectLst/>
                  <a:latin typeface="Cambria Math" panose="02040503050406030204" pitchFamily="18" charset="0"/>
                  <a:ea typeface="+mn-ea"/>
                  <a:cs typeface="+mn-cs"/>
                </a:rPr>
                <a:t>𝑆𝑃𝐻)</a:t>
              </a:r>
              <a:r>
                <a:rPr lang="en-US" sz="1400" b="0" i="0">
                  <a:solidFill>
                    <a:sysClr val="windowText" lastClr="000000"/>
                  </a:solidFill>
                  <a:latin typeface="Cambria Math" panose="02040503050406030204" pitchFamily="18" charset="0"/>
                </a:rPr>
                <a:t>𝑥𝐸𝑃𝐺_</a:t>
              </a:r>
              <a:r>
                <a:rPr lang="en-US" sz="1400" b="0" i="0" baseline="0">
                  <a:solidFill>
                    <a:sysClr val="windowText" lastClr="000000"/>
                  </a:solidFill>
                  <a:latin typeface="Cambria Math" panose="02040503050406030204" pitchFamily="18" charset="0"/>
                </a:rPr>
                <a:t>𝑒𝑙𝑒𝑐𝑡𝑟𝑖𝑐</a:t>
              </a:r>
              <a:r>
                <a:rPr lang="en-US" sz="1400" b="0" i="0" baseline="-25000">
                  <a:solidFill>
                    <a:sysClr val="windowText" lastClr="000000"/>
                  </a:solidFill>
                  <a:latin typeface="Cambria Math" panose="02040503050406030204" pitchFamily="18" charset="0"/>
                </a:rPr>
                <a:t> </a:t>
              </a:r>
              <a:r>
                <a:rPr lang="en-US" sz="11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762001</xdr:colOff>
      <xdr:row>753</xdr:row>
      <xdr:rowOff>69960</xdr:rowOff>
    </xdr:from>
    <xdr:to>
      <xdr:col>11</xdr:col>
      <xdr:colOff>741669</xdr:colOff>
      <xdr:row>756</xdr:row>
      <xdr:rowOff>17839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400" b="0" i="1">
                        <a:solidFill>
                          <a:sysClr val="windowText" lastClr="000000"/>
                        </a:solidFill>
                        <a:effectLst/>
                        <a:latin typeface="Book Antiqua" panose="02040602050305030304" pitchFamily="18" charset="0"/>
                        <a:ea typeface="+mn-ea"/>
                        <a:cs typeface="+mn-cs"/>
                      </a:rPr>
                      <m:t>EPG</m:t>
                    </m:r>
                    <m:r>
                      <m:rPr>
                        <m:nor/>
                      </m:rPr>
                      <a:rPr lang="en-US" sz="1400" b="0" i="1">
                        <a:solidFill>
                          <a:sysClr val="windowText" lastClr="000000"/>
                        </a:solidFill>
                        <a:effectLst/>
                        <a:latin typeface="Book Antiqua" panose="02040602050305030304" pitchFamily="18" charset="0"/>
                        <a:ea typeface="+mn-ea"/>
                        <a:cs typeface="+mn-cs"/>
                      </a:rPr>
                      <m:t>_</m:t>
                    </m:r>
                    <m:r>
                      <m:rPr>
                        <m:nor/>
                      </m:rPr>
                      <a:rPr lang="en-US" sz="1400" b="0" i="1">
                        <a:solidFill>
                          <a:sysClr val="windowText" lastClr="000000"/>
                        </a:solidFill>
                        <a:effectLst/>
                        <a:latin typeface="Book Antiqua" panose="02040602050305030304" pitchFamily="18" charset="0"/>
                        <a:ea typeface="+mn-ea"/>
                        <a:cs typeface="+mn-cs"/>
                      </a:rPr>
                      <m:t>electric</m:t>
                    </m:r>
                    <m:r>
                      <m:rPr>
                        <m:nor/>
                      </m:rPr>
                      <a:rPr lang="en-US" sz="1400" i="1">
                        <a:solidFill>
                          <a:sysClr val="windowText" lastClr="000000"/>
                        </a:solidFill>
                        <a:effectLst/>
                        <a:latin typeface="Book Antiqua" panose="02040602050305030304" pitchFamily="18" charset="0"/>
                        <a:ea typeface="+mn-ea"/>
                        <a:cs typeface="+mn-cs"/>
                      </a:rPr>
                      <m:t> </m:t>
                    </m:r>
                    <m:r>
                      <a:rPr lang="en-US" sz="1400" i="1">
                        <a:solidFill>
                          <a:sysClr val="windowText" lastClr="000000"/>
                        </a:solidFill>
                        <a:latin typeface="Cambria Math" panose="02040503050406030204" pitchFamily="18" charset="0"/>
                      </a:rPr>
                      <m:t>=</m:t>
                    </m:r>
                    <m:f>
                      <m:fPr>
                        <m:ctrlPr>
                          <a:rPr lang="en-US" sz="1400" i="1">
                            <a:solidFill>
                              <a:sysClr val="windowText" lastClr="000000"/>
                            </a:solidFill>
                            <a:latin typeface="Cambria Math" panose="02040503050406030204" pitchFamily="18" charset="0"/>
                          </a:rPr>
                        </m:ctrlPr>
                      </m:fPr>
                      <m:num>
                        <m:r>
                          <a:rPr lang="en-US" sz="1100" b="0" i="1">
                            <a:solidFill>
                              <a:schemeClr val="tx1"/>
                            </a:solidFill>
                            <a:effectLst/>
                            <a:latin typeface="Cambria Math" panose="02040503050406030204" pitchFamily="18" charset="0"/>
                            <a:ea typeface="+mn-ea"/>
                            <a:cs typeface="+mn-cs"/>
                          </a:rPr>
                          <m:t>8.33∗1.0∗(</m:t>
                        </m:r>
                        <m:r>
                          <a:rPr lang="en-US" sz="1100" b="0" i="1">
                            <a:solidFill>
                              <a:schemeClr val="tx1"/>
                            </a:solidFill>
                            <a:effectLst/>
                            <a:latin typeface="Cambria Math" panose="02040503050406030204" pitchFamily="18" charset="0"/>
                            <a:ea typeface="+mn-ea"/>
                            <a:cs typeface="+mn-cs"/>
                          </a:rPr>
                          <m:t>𝑆h𝑜𝑤𝑒𝑟𝑇𝑒𝑚𝑝</m:t>
                        </m:r>
                        <m:r>
                          <a:rPr lang="en-US" sz="1100" b="0" i="1">
                            <a:solidFill>
                              <a:schemeClr val="tx1"/>
                            </a:solidFill>
                            <a:effectLst/>
                            <a:latin typeface="Cambria Math" panose="02040503050406030204" pitchFamily="18" charset="0"/>
                            <a:ea typeface="+mn-ea"/>
                            <a:cs typeface="+mn-cs"/>
                          </a:rPr>
                          <m:t> −</m:t>
                        </m:r>
                        <m:r>
                          <a:rPr lang="en-US" sz="1100" b="0" i="1">
                            <a:solidFill>
                              <a:schemeClr val="tx1"/>
                            </a:solidFill>
                            <a:effectLst/>
                            <a:latin typeface="Cambria Math" panose="02040503050406030204" pitchFamily="18" charset="0"/>
                            <a:ea typeface="+mn-ea"/>
                            <a:cs typeface="+mn-cs"/>
                          </a:rPr>
                          <m:t>𝑆𝑢𝑝𝑝𝑙𝑦𝑇𝑒𝑚𝑝</m:t>
                        </m:r>
                      </m:num>
                      <m:den>
                        <m:r>
                          <a:rPr lang="en-US" sz="1100" b="0" i="1">
                            <a:solidFill>
                              <a:schemeClr val="tx1"/>
                            </a:solidFill>
                            <a:effectLst/>
                            <a:latin typeface="Cambria Math" panose="02040503050406030204" pitchFamily="18" charset="0"/>
                            <a:ea typeface="+mn-ea"/>
                            <a:cs typeface="+mn-cs"/>
                          </a:rPr>
                          <m:t>𝑅𝐸</m:t>
                        </m:r>
                        <m:r>
                          <a:rPr lang="en-US" sz="1100" b="0" i="1">
                            <a:solidFill>
                              <a:schemeClr val="tx1"/>
                            </a:solidFill>
                            <a:effectLst/>
                            <a:latin typeface="Cambria Math" panose="02040503050406030204" pitchFamily="18" charset="0"/>
                            <a:ea typeface="+mn-ea"/>
                            <a:cs typeface="+mn-cs"/>
                          </a:rPr>
                          <m:t>_</m:t>
                        </m:r>
                        <m:r>
                          <a:rPr lang="en-US" sz="1100" b="0" i="1">
                            <a:solidFill>
                              <a:schemeClr val="tx1"/>
                            </a:solidFill>
                            <a:effectLst/>
                            <a:latin typeface="Cambria Math" panose="02040503050406030204" pitchFamily="18" charset="0"/>
                            <a:ea typeface="+mn-ea"/>
                            <a:cs typeface="+mn-cs"/>
                          </a:rPr>
                          <m:t>𝑒𝑙𝑒𝑐𝑡𝑟𝑖𝑐</m:t>
                        </m:r>
                        <m:r>
                          <a:rPr lang="en-US" sz="11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E4717BCF-39C7-4A9A-AC0A-CA91FC25DFF2}"/>
                </a:ext>
              </a:extLst>
            </xdr:cNvPr>
            <xdr:cNvSpPr txBox="1"/>
          </xdr:nvSpPr>
          <xdr:spPr>
            <a:xfrm>
              <a:off x="14620876" y="33728025"/>
              <a:ext cx="82854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400" b="0" i="0">
                  <a:solidFill>
                    <a:sysClr val="windowText" lastClr="000000"/>
                  </a:solidFill>
                  <a:effectLst/>
                  <a:latin typeface="Cambria Math" panose="02040503050406030204" pitchFamily="18" charset="0"/>
                  <a:ea typeface="+mn-ea"/>
                  <a:cs typeface="+mn-cs"/>
                </a:rPr>
                <a:t>"EPG_electric</a:t>
              </a:r>
              <a:r>
                <a:rPr lang="en-US" sz="1400" i="0">
                  <a:solidFill>
                    <a:sysClr val="windowText" lastClr="000000"/>
                  </a:solidFill>
                  <a:effectLst/>
                  <a:latin typeface="Cambria Math" panose="02040503050406030204" pitchFamily="18" charset="0"/>
                  <a:ea typeface="+mn-ea"/>
                  <a:cs typeface="+mn-cs"/>
                </a:rPr>
                <a:t> "</a:t>
              </a:r>
              <a:r>
                <a:rPr lang="en-US" sz="1400" i="0">
                  <a:solidFill>
                    <a:sysClr val="windowText" lastClr="000000"/>
                  </a:solidFill>
                  <a:latin typeface="Cambria Math" panose="02040503050406030204" pitchFamily="18" charset="0"/>
                </a:rPr>
                <a:t>=(</a:t>
              </a:r>
              <a:r>
                <a:rPr lang="en-US" sz="11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400" b="0" i="0">
                  <a:solidFill>
                    <a:sysClr val="windowText" lastClr="000000"/>
                  </a:solidFill>
                  <a:effectLst/>
                  <a:latin typeface="Cambria Math" panose="02040503050406030204" pitchFamily="18" charset="0"/>
                  <a:ea typeface="+mn-ea"/>
                  <a:cs typeface="+mn-cs"/>
                </a:rPr>
                <a:t>)/(</a:t>
              </a:r>
              <a:r>
                <a:rPr lang="en-US" sz="1100" b="0" i="0">
                  <a:solidFill>
                    <a:schemeClr val="tx1"/>
                  </a:solidFill>
                  <a:effectLst/>
                  <a:latin typeface="Cambria Math" panose="02040503050406030204" pitchFamily="18" charset="0"/>
                  <a:ea typeface="+mn-ea"/>
                  <a:cs typeface="+mn-cs"/>
                </a:rPr>
                <a:t>𝑅𝐸_𝑒𝑙𝑒𝑐𝑡𝑟𝑖𝑐∗3412</a:t>
              </a:r>
              <a:r>
                <a:rPr lang="en-US" sz="14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156293</xdr:colOff>
      <xdr:row>910</xdr:row>
      <xdr:rowOff>19793</xdr:rowOff>
    </xdr:from>
    <xdr:to>
      <xdr:col>7</xdr:col>
      <xdr:colOff>947383</xdr:colOff>
      <xdr:row>913</xdr:row>
      <xdr:rowOff>115527</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showerdevice</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4CF029DB-09AE-4E4A-8379-97FE868DBA83}"/>
                </a:ext>
                <a:ext uri="{147F2762-F138-4A5C-976F-8EAC2B608ADB}">
                  <a16:predDERef xmlns:a16="http://schemas.microsoft.com/office/drawing/2014/main" pred="{6BA7230A-3E3A-4401-8B4E-1900DA1715E1}"/>
                </a:ext>
              </a:extLst>
            </xdr:cNvPr>
            <xdr:cNvSpPr txBox="1"/>
          </xdr:nvSpPr>
          <xdr:spPr>
            <a:xfrm>
              <a:off x="3651843" y="42929175"/>
              <a:ext cx="1391666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_S</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showerdevice</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997033</xdr:colOff>
      <xdr:row>910</xdr:row>
      <xdr:rowOff>82332</xdr:rowOff>
    </xdr:from>
    <xdr:to>
      <xdr:col>12</xdr:col>
      <xdr:colOff>0</xdr:colOff>
      <xdr:row>914</xdr:row>
      <xdr:rowOff>262</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C207C2EE-4E1A-4C50-855D-B74980899337}"/>
                </a:ext>
              </a:extLst>
            </xdr:cNvPr>
            <xdr:cNvSpPr txBox="1"/>
          </xdr:nvSpPr>
          <xdr:spPr>
            <a:xfrm>
              <a:off x="14855908" y="42929175"/>
              <a:ext cx="863274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405059</xdr:colOff>
      <xdr:row>969</xdr:row>
      <xdr:rowOff>84367</xdr:rowOff>
    </xdr:from>
    <xdr:to>
      <xdr:col>6</xdr:col>
      <xdr:colOff>1213757</xdr:colOff>
      <xdr:row>973</xdr:row>
      <xdr:rowOff>116943</xdr:rowOff>
    </xdr:to>
    <mc:AlternateContent xmlns:mc="http://schemas.openxmlformats.org/markup-compatibility/2006" xmlns:a14="http://schemas.microsoft.com/office/drawing/2010/main">
      <mc:Choice Requires="a14">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800" i="1">
                        <a:solidFill>
                          <a:sysClr val="windowText" lastClr="000000"/>
                        </a:solidFill>
                        <a:effectLst/>
                        <a:latin typeface="Cambria Math" panose="02040503050406030204" pitchFamily="18" charset="0"/>
                        <a:ea typeface="Cambria Math" panose="02040503050406030204" pitchFamily="18" charset="0"/>
                        <a:cs typeface="+mn-cs"/>
                      </a:rPr>
                      <m:t> </m:t>
                    </m:r>
                    <m:r>
                      <a:rPr lang="en-US" sz="180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m:t>
                    </m:r>
                    <m:r>
                      <a:rPr lang="en-US" sz="18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800" b="0" i="1">
                        <a:solidFill>
                          <a:sysClr val="windowText" lastClr="000000"/>
                        </a:solidFill>
                        <a:latin typeface="Cambria Math" panose="02040503050406030204" pitchFamily="18" charset="0"/>
                        <a:ea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num>
                          <m:den>
                            <m:r>
                              <a:rPr lang="en-US" sz="1400" b="0" i="1">
                                <a:solidFill>
                                  <a:sysClr val="windowText" lastClr="000000"/>
                                </a:solidFill>
                                <a:effectLst/>
                                <a:latin typeface="Cambria Math" panose="02040503050406030204" pitchFamily="18" charset="0"/>
                                <a:ea typeface="+mn-ea"/>
                                <a:cs typeface="+mn-cs"/>
                              </a:rPr>
                              <m:t>𝐺𝑃</m:t>
                            </m:r>
                            <m:sSub>
                              <m:sSubPr>
                                <m:ctrlPr>
                                  <a:rPr lang="en-US" sz="1400" b="0" i="1">
                                    <a:solidFill>
                                      <a:sysClr val="windowText" lastClr="000000"/>
                                    </a:solidFill>
                                    <a:effectLst/>
                                    <a:latin typeface="Cambria Math" panose="02040503050406030204" pitchFamily="18" charset="0"/>
                                    <a:ea typeface="+mn-ea"/>
                                    <a:cs typeface="+mn-cs"/>
                                  </a:rPr>
                                </m:ctrlPr>
                              </m:sSubPr>
                              <m:e>
                                <m:r>
                                  <a:rPr lang="en-US" sz="1400" b="0" i="1">
                                    <a:solidFill>
                                      <a:sysClr val="windowText" lastClr="000000"/>
                                    </a:solidFill>
                                    <a:effectLst/>
                                    <a:latin typeface="Cambria Math" panose="02040503050406030204" pitchFamily="18" charset="0"/>
                                    <a:ea typeface="+mn-ea"/>
                                    <a:cs typeface="+mn-cs"/>
                                  </a:rPr>
                                  <m:t>𝑀</m:t>
                                </m:r>
                              </m:e>
                              <m:sub>
                                <m:r>
                                  <a:rPr lang="en-US" sz="1400" b="0" i="1">
                                    <a:solidFill>
                                      <a:sysClr val="windowText" lastClr="000000"/>
                                    </a:solidFill>
                                    <a:effectLst/>
                                    <a:latin typeface="Cambria Math" panose="02040503050406030204" pitchFamily="18" charset="0"/>
                                    <a:ea typeface="+mn-ea"/>
                                    <a:cs typeface="+mn-cs"/>
                                  </a:rPr>
                                  <m:t>𝑏𝑎𝑠𝑒</m:t>
                                </m:r>
                              </m:sub>
                            </m:sSub>
                          </m:den>
                        </m:f>
                      </m:e>
                    </m:d>
                    <m:r>
                      <a:rPr lang="en-US" sz="1800" b="0" i="1">
                        <a:solidFill>
                          <a:sysClr val="windowText" lastClr="000000"/>
                        </a:solidFill>
                        <a:latin typeface="Cambria Math" panose="02040503050406030204" pitchFamily="18" charset="0"/>
                      </a:rPr>
                      <m:t>∗</m:t>
                    </m:r>
                    <m:r>
                      <a:rPr lang="en-US" sz="1800" b="0" i="1">
                        <a:solidFill>
                          <a:sysClr val="windowText" lastClr="000000"/>
                        </a:solidFill>
                        <a:latin typeface="Cambria Math" panose="02040503050406030204" pitchFamily="18" charset="0"/>
                      </a:rPr>
                      <m:t>𝑈𝑠𝑎𝑔𝑒</m:t>
                    </m:r>
                    <m:r>
                      <a:rPr lang="en-US" sz="1800" b="0" i="1">
                        <a:solidFill>
                          <a:sysClr val="windowText" lastClr="000000"/>
                        </a:solidFill>
                        <a:latin typeface="Cambria Math" panose="02040503050406030204" pitchFamily="18" charset="0"/>
                      </a:rPr>
                      <m:t> ∗</m:t>
                    </m:r>
                    <m:r>
                      <a:rPr lang="en-US" sz="1800" b="0" i="1">
                        <a:solidFill>
                          <a:sysClr val="windowText" lastClr="000000"/>
                        </a:solidFill>
                        <a:latin typeface="Cambria Math" panose="02040503050406030204" pitchFamily="18" charset="0"/>
                      </a:rPr>
                      <m:t>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a:solidFill>
                              <a:sysClr val="windowText" lastClr="000000"/>
                            </a:solidFill>
                            <a:latin typeface="Cambria Math" panose="02040503050406030204" pitchFamily="18" charset="0"/>
                          </a:rPr>
                          <m:t>𝑒𝑙𝑒𝑐𝑡𝑟𝑖𝑐</m:t>
                        </m:r>
                      </m:sub>
                    </m:sSub>
                    <m:r>
                      <a:rPr lang="en-US" sz="1800" b="0" i="1">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1" name="TextBox 10">
              <a:extLst>
                <a:ext uri="{FF2B5EF4-FFF2-40B4-BE49-F238E27FC236}">
                  <a16:creationId xmlns:a16="http://schemas.microsoft.com/office/drawing/2014/main" id="{15284C9A-23CF-4B53-88D3-190F178E7DA2}"/>
                </a:ext>
              </a:extLst>
            </xdr:cNvPr>
            <xdr:cNvSpPr txBox="1"/>
          </xdr:nvSpPr>
          <xdr:spPr>
            <a:xfrm>
              <a:off x="3900609" y="45596175"/>
              <a:ext cx="1117202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800" i="0">
                  <a:solidFill>
                    <a:sysClr val="windowText" lastClr="000000"/>
                  </a:solidFill>
                  <a:latin typeface="Cambria Math" panose="02040503050406030204" pitchFamily="18" charset="0"/>
                  <a:ea typeface="Cambria Math" panose="02040503050406030204" pitchFamily="18" charset="0"/>
                </a:rPr>
                <a:t>=</a:t>
              </a:r>
              <a:r>
                <a:rPr lang="en-US" sz="1800" b="0" i="0">
                  <a:solidFill>
                    <a:sysClr val="windowText" lastClr="000000"/>
                  </a:solidFill>
                  <a:latin typeface="Cambria Math" panose="02040503050406030204" pitchFamily="18" charset="0"/>
                  <a:ea typeface="Cambria Math" panose="02040503050406030204" pitchFamily="18" charset="0"/>
                </a:rPr>
                <a:t>%𝐸𝑙𝑒𝑐𝑡𝑟𝑖𝑐𝐷𝐻𝑊∗</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 GPM_low</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𝐺𝑃𝑀_𝑏𝑎𝑠𝑒 </a:t>
              </a:r>
              <a:r>
                <a:rPr lang="en-US" sz="1400" b="0" i="0" baseline="0">
                  <a:solidFill>
                    <a:sysClr val="windowText" lastClr="000000"/>
                  </a:solidFill>
                  <a:effectLst/>
                  <a:latin typeface="Cambria Math" panose="02040503050406030204" pitchFamily="18" charset="0"/>
                  <a:ea typeface="+mn-ea"/>
                  <a:cs typeface="+mn-cs"/>
                </a:rPr>
                <a:t>))</a:t>
              </a:r>
              <a:r>
                <a:rPr lang="en-US" sz="1800" b="0" i="0">
                  <a:solidFill>
                    <a:sysClr val="windowText" lastClr="000000"/>
                  </a:solidFill>
                  <a:latin typeface="Cambria Math" panose="02040503050406030204" pitchFamily="18" charset="0"/>
                </a:rPr>
                <a:t>∗𝑈𝑠𝑎𝑔𝑒 ∗𝐸𝑃𝐺_𝑒𝑙𝑒𝑐𝑡𝑟𝑖𝑐  ∗</a:t>
              </a:r>
              <a:r>
                <a:rPr lang="en-US" sz="1400" b="0" i="0">
                  <a:solidFill>
                    <a:sysClr val="windowText" lastClr="000000"/>
                  </a:solidFill>
                  <a:effectLst/>
                  <a:latin typeface="Cambria Math" panose="02040503050406030204" pitchFamily="18" charset="0"/>
                  <a:ea typeface="+mn-ea"/>
                  <a:cs typeface="+mn-cs"/>
                </a:rPr>
                <a:t>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6</xdr:col>
      <xdr:colOff>1224643</xdr:colOff>
      <xdr:row>969</xdr:row>
      <xdr:rowOff>176892</xdr:rowOff>
    </xdr:from>
    <xdr:to>
      <xdr:col>11</xdr:col>
      <xdr:colOff>1013811</xdr:colOff>
      <xdr:row>973</xdr:row>
      <xdr:rowOff>94822</xdr:rowOff>
    </xdr:to>
    <mc:AlternateContent xmlns:mc="http://schemas.openxmlformats.org/markup-compatibility/2006" xmlns:a14="http://schemas.microsoft.com/office/drawing/2010/main">
      <mc:Choice Requires="a14">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2" name="TextBox 11">
              <a:extLst>
                <a:ext uri="{FF2B5EF4-FFF2-40B4-BE49-F238E27FC236}">
                  <a16:creationId xmlns:a16="http://schemas.microsoft.com/office/drawing/2014/main" id="{C125002D-56F9-4A0F-95DC-27B4327F8B3A}"/>
                </a:ext>
                <a:ext uri="{147F2762-F138-4A5C-976F-8EAC2B608ADB}">
                  <a16:predDERef xmlns:a16="http://schemas.microsoft.com/office/drawing/2014/main" pred="{15284C9A-23CF-4B53-88D3-190F178E7DA2}"/>
                </a:ext>
              </a:extLst>
            </xdr:cNvPr>
            <xdr:cNvSpPr txBox="1"/>
          </xdr:nvSpPr>
          <xdr:spPr>
            <a:xfrm>
              <a:off x="15083518" y="45596175"/>
              <a:ext cx="809496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301518</xdr:colOff>
      <xdr:row>1001</xdr:row>
      <xdr:rowOff>95251</xdr:rowOff>
    </xdr:from>
    <xdr:to>
      <xdr:col>7</xdr:col>
      <xdr:colOff>1106261</xdr:colOff>
      <xdr:row>1002</xdr:row>
      <xdr:rowOff>147894</xdr:rowOff>
    </xdr:to>
    <mc:AlternateContent xmlns:mc="http://schemas.openxmlformats.org/markup-compatibility/2006" xmlns:a14="http://schemas.microsoft.com/office/drawing/2010/main">
      <mc:Choice Requires="a14">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kWh</m:t>
                    </m:r>
                    <m:r>
                      <m:rPr>
                        <m:nor/>
                      </m:rPr>
                      <a:rPr lang="en-US" sz="1600" i="1">
                        <a:solidFill>
                          <a:sysClr val="windowText" lastClr="000000"/>
                        </a:solidFill>
                        <a:effectLst/>
                        <a:latin typeface="Cambria Math" panose="02040503050406030204" pitchFamily="18" charset="0"/>
                        <a:ea typeface="Cambria Math" panose="02040503050406030204" pitchFamily="18" charset="0"/>
                        <a:cs typeface="+mn-cs"/>
                      </a:rPr>
                      <m:t> </m:t>
                    </m:r>
                    <m:r>
                      <a:rPr lang="en-US" sz="160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𝑙𝑒𝑐𝑡𝑟𝑖𝑐𝐷𝐻𝑊</m:t>
                    </m:r>
                    <m:r>
                      <a:rPr lang="en-US" sz="1600" b="0" i="1">
                        <a:solidFill>
                          <a:sysClr val="windowText" lastClr="000000"/>
                        </a:solidFill>
                        <a:latin typeface="Cambria Math" panose="02040503050406030204" pitchFamily="18" charset="0"/>
                        <a:ea typeface="Cambria Math" panose="02040503050406030204" pitchFamily="18" charset="0"/>
                      </a:rPr>
                      <m:t>∗</m:t>
                    </m:r>
                    <m:d>
                      <m:dPr>
                        <m:ctrlPr>
                          <a:rPr lang="en-US" sz="1600" b="0" i="1">
                            <a:solidFill>
                              <a:sysClr val="windowText" lastClr="000000"/>
                            </a:solidFill>
                            <a:latin typeface="Cambria Math" panose="02040503050406030204" pitchFamily="18" charset="0"/>
                            <a:ea typeface="Cambria Math" panose="02040503050406030204" pitchFamily="18" charset="0"/>
                          </a:rPr>
                        </m:ctrlPr>
                      </m:dPr>
                      <m:e>
                        <m:d>
                          <m:dPr>
                            <m:ctrlPr>
                              <a:rPr lang="en-US" sz="1600" b="0" i="1">
                                <a:solidFill>
                                  <a:sysClr val="windowText" lastClr="000000"/>
                                </a:solidFill>
                                <a:latin typeface="Cambria Math" panose="02040503050406030204" pitchFamily="18" charset="0"/>
                                <a:ea typeface="Cambria Math" panose="02040503050406030204" pitchFamily="18" charset="0"/>
                              </a:rPr>
                            </m:ctrlPr>
                          </m:dPr>
                          <m:e>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𝑏𝑎𝑠𝑒</m:t>
                                </m:r>
                              </m:sub>
                            </m:sSub>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𝐺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𝑀</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r>
                              <a:rPr lang="en-US" sz="1600" b="0" i="1">
                                <a:solidFill>
                                  <a:sysClr val="windowText" lastClr="000000"/>
                                </a:solidFill>
                                <a:latin typeface="Cambria Math" panose="02040503050406030204" pitchFamily="18" charset="0"/>
                                <a:ea typeface="Cambria Math" panose="02040503050406030204" pitchFamily="18" charset="0"/>
                              </a:rPr>
                              <m:t>∗</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𝐿</m:t>
                                </m:r>
                              </m:e>
                              <m:sub>
                                <m:r>
                                  <a:rPr lang="en-US" sz="1600" b="0" i="1">
                                    <a:solidFill>
                                      <a:sysClr val="windowText" lastClr="000000"/>
                                    </a:solidFill>
                                    <a:latin typeface="Cambria Math" panose="02040503050406030204" pitchFamily="18" charset="0"/>
                                    <a:ea typeface="Cambria Math" panose="02040503050406030204" pitchFamily="18" charset="0"/>
                                  </a:rPr>
                                  <m:t>𝑙𝑜𝑤</m:t>
                                </m:r>
                              </m:sub>
                            </m:sSub>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𝑁𝑆𝑃𝐷</m:t>
                        </m:r>
                        <m:r>
                          <a:rPr lang="en-US" sz="1600" b="0" i="1">
                            <a:solidFill>
                              <a:sysClr val="windowText" lastClr="000000"/>
                            </a:solidFill>
                            <a:latin typeface="Cambria Math" panose="02040503050406030204" pitchFamily="18" charset="0"/>
                            <a:ea typeface="Cambria Math" panose="02040503050406030204" pitchFamily="18" charset="0"/>
                          </a:rPr>
                          <m:t>∗365.25</m:t>
                        </m:r>
                      </m:e>
                    </m:d>
                    <m:r>
                      <a:rPr lang="en-US" sz="1600" b="0" i="1">
                        <a:solidFill>
                          <a:sysClr val="windowText" lastClr="000000"/>
                        </a:solidFill>
                        <a:latin typeface="Cambria Math" panose="02040503050406030204" pitchFamily="18" charset="0"/>
                        <a:ea typeface="Cambria Math" panose="02040503050406030204" pitchFamily="18" charset="0"/>
                      </a:rPr>
                      <m:t>∗</m:t>
                    </m:r>
                    <m:r>
                      <a:rPr lang="en-US" sz="1600" b="0" i="1">
                        <a:solidFill>
                          <a:sysClr val="windowText" lastClr="000000"/>
                        </a:solidFill>
                        <a:latin typeface="Cambria Math" panose="02040503050406030204" pitchFamily="18" charset="0"/>
                        <a:ea typeface="Cambria Math" panose="02040503050406030204" pitchFamily="18" charset="0"/>
                      </a:rPr>
                      <m:t>𝐸𝑃</m:t>
                    </m:r>
                    <m:sSub>
                      <m:sSubPr>
                        <m:ctrlPr>
                          <a:rPr lang="en-US" sz="1600" b="0" i="1">
                            <a:solidFill>
                              <a:sysClr val="windowText" lastClr="000000"/>
                            </a:solidFill>
                            <a:latin typeface="Cambria Math" panose="02040503050406030204" pitchFamily="18" charset="0"/>
                            <a:ea typeface="Cambria Math" panose="02040503050406030204" pitchFamily="18" charset="0"/>
                          </a:rPr>
                        </m:ctrlPr>
                      </m:sSubPr>
                      <m:e>
                        <m:r>
                          <a:rPr lang="en-US" sz="1600" b="0" i="1">
                            <a:solidFill>
                              <a:sysClr val="windowText" lastClr="000000"/>
                            </a:solidFill>
                            <a:latin typeface="Cambria Math" panose="02040503050406030204" pitchFamily="18" charset="0"/>
                            <a:ea typeface="Cambria Math" panose="02040503050406030204" pitchFamily="18" charset="0"/>
                          </a:rPr>
                          <m:t>𝐺</m:t>
                        </m:r>
                      </m:e>
                      <m:sub>
                        <m:r>
                          <a:rPr lang="en-US" sz="1600" b="0" i="1" baseline="0">
                            <a:solidFill>
                              <a:sysClr val="windowText" lastClr="000000"/>
                            </a:solidFill>
                            <a:latin typeface="Cambria Math" panose="02040503050406030204" pitchFamily="18" charset="0"/>
                            <a:ea typeface="Cambria Math" panose="02040503050406030204" pitchFamily="18" charset="0"/>
                          </a:rPr>
                          <m:t>𝑒𝑙𝑒𝑐𝑡𝑟𝑖𝑐</m:t>
                        </m:r>
                      </m:sub>
                    </m:sSub>
                    <m:r>
                      <a:rPr lang="en-US" sz="1600" b="0" i="1" baseline="0">
                        <a:solidFill>
                          <a:sysClr val="windowText" lastClr="000000"/>
                        </a:solidFill>
                        <a:latin typeface="Cambria Math" panose="02040503050406030204" pitchFamily="18" charset="0"/>
                        <a:ea typeface="Cambria Math" panose="02040503050406030204" pitchFamily="18" charset="0"/>
                      </a:rPr>
                      <m:t>∗</m:t>
                    </m:r>
                    <m:r>
                      <a:rPr lang="en-US" sz="1600" b="0" i="1" baseline="0">
                        <a:solidFill>
                          <a:sysClr val="windowText" lastClr="000000"/>
                        </a:solidFill>
                        <a:latin typeface="Cambria Math" panose="02040503050406030204" pitchFamily="18" charset="0"/>
                        <a:ea typeface="Cambria Math" panose="02040503050406030204" pitchFamily="18" charset="0"/>
                      </a:rPr>
                      <m:t>𝐼𝑆𝑅</m:t>
                    </m:r>
                  </m:oMath>
                </m:oMathPara>
              </a14:m>
              <a:endParaRPr lang="en-US" sz="1000" i="0">
                <a:solidFill>
                  <a:srgbClr val="00B050"/>
                </a:solidFill>
                <a:latin typeface="Cambria Math" panose="02040503050406030204" pitchFamily="18" charset="0"/>
                <a:ea typeface="Cambria Math" panose="02040503050406030204" pitchFamily="18" charset="0"/>
              </a:endParaRPr>
            </a:p>
          </xdr:txBody>
        </xdr:sp>
      </mc:Choice>
      <mc:Fallback xmlns="">
        <xdr:sp macro="" textlink="">
          <xdr:nvSpPr>
            <xdr:cNvPr id="13" name="TextBox 12">
              <a:extLst>
                <a:ext uri="{FF2B5EF4-FFF2-40B4-BE49-F238E27FC236}">
                  <a16:creationId xmlns:a16="http://schemas.microsoft.com/office/drawing/2014/main" id="{4C5C7907-F304-489A-96C2-DBBF8FAFF97F}"/>
                </a:ext>
                <a:ext uri="{147F2762-F138-4A5C-976F-8EAC2B608ADB}">
                  <a16:predDERef xmlns:a16="http://schemas.microsoft.com/office/drawing/2014/main" pred="{C125002D-56F9-4A0F-95DC-27B4327F8B3A}"/>
                </a:ext>
              </a:extLst>
            </xdr:cNvPr>
            <xdr:cNvSpPr txBox="1"/>
          </xdr:nvSpPr>
          <xdr:spPr>
            <a:xfrm>
              <a:off x="2797068" y="47177325"/>
              <a:ext cx="1493031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i="0">
                  <a:solidFill>
                    <a:sysClr val="windowText" lastClr="000000"/>
                  </a:solidFill>
                  <a:effectLst/>
                  <a:latin typeface="Cambria Math" panose="02040503050406030204" pitchFamily="18" charset="0"/>
                  <a:ea typeface="Cambria Math" panose="02040503050406030204" pitchFamily="18" charset="0"/>
                  <a:cs typeface="+mn-cs"/>
                </a:rPr>
                <a:t>"∆kWh "</a:t>
              </a:r>
              <a:r>
                <a:rPr lang="en-US" sz="1600" i="0">
                  <a:solidFill>
                    <a:sysClr val="windowText" lastClr="000000"/>
                  </a:solidFill>
                  <a:latin typeface="Cambria Math" panose="02040503050406030204" pitchFamily="18" charset="0"/>
                  <a:ea typeface="Cambria Math" panose="02040503050406030204" pitchFamily="18" charset="0"/>
                </a:rPr>
                <a:t>=</a:t>
              </a:r>
              <a:r>
                <a:rPr lang="en-US" sz="1600" b="0" i="0">
                  <a:solidFill>
                    <a:sysClr val="windowText" lastClr="000000"/>
                  </a:solidFill>
                  <a:latin typeface="Cambria Math" panose="02040503050406030204" pitchFamily="18" charset="0"/>
                  <a:ea typeface="Cambria Math" panose="02040503050406030204" pitchFamily="18" charset="0"/>
                </a:rPr>
                <a:t>%𝐸𝑙𝑒𝑐𝑡𝑟𝑖𝑐𝐷𝐻𝑊∗((𝐺𝑃𝑀_𝑏𝑎𝑠𝑒∗𝐿_𝑏𝑎𝑠𝑒−𝐺𝑃𝑀_𝑙𝑜𝑤∗𝐿_𝑙𝑜𝑤 )∗𝑁𝑆𝑃𝐷∗365.25)∗𝐸𝑃𝐺_</a:t>
              </a:r>
              <a:r>
                <a:rPr lang="en-US" sz="1600" b="0" i="0" baseline="0">
                  <a:solidFill>
                    <a:sysClr val="windowText" lastClr="000000"/>
                  </a:solidFill>
                  <a:latin typeface="Cambria Math" panose="02040503050406030204" pitchFamily="18" charset="0"/>
                  <a:ea typeface="Cambria Math" panose="02040503050406030204" pitchFamily="18" charset="0"/>
                </a:rPr>
                <a:t>𝑒𝑙𝑒𝑐𝑡𝑟𝑖𝑐∗𝐼𝑆𝑅</a:t>
              </a:r>
              <a:endParaRPr lang="en-US" sz="1000" i="0">
                <a:solidFill>
                  <a:srgbClr val="00B050"/>
                </a:solidFill>
                <a:latin typeface="Cambria Math" panose="02040503050406030204" pitchFamily="18" charset="0"/>
                <a:ea typeface="Cambria Math" panose="02040503050406030204" pitchFamily="18" charset="0"/>
              </a:endParaRPr>
            </a:p>
          </xdr:txBody>
        </xdr:sp>
      </mc:Fallback>
    </mc:AlternateContent>
    <xdr:clientData/>
  </xdr:twoCellAnchor>
  <xdr:twoCellAnchor>
    <xdr:from>
      <xdr:col>6</xdr:col>
      <xdr:colOff>2337955</xdr:colOff>
      <xdr:row>1000</xdr:row>
      <xdr:rowOff>151603</xdr:rowOff>
    </xdr:from>
    <xdr:to>
      <xdr:col>11</xdr:col>
      <xdr:colOff>1000205</xdr:colOff>
      <xdr:row>1004</xdr:row>
      <xdr:rowOff>119546</xdr:rowOff>
    </xdr:to>
    <mc:AlternateContent xmlns:mc="http://schemas.openxmlformats.org/markup-compatibility/2006" xmlns:a14="http://schemas.microsoft.com/office/drawing/2010/main">
      <mc:Choice Requires="a14">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600" b="0" i="1">
                        <a:solidFill>
                          <a:sysClr val="windowText" lastClr="000000"/>
                        </a:solidFill>
                        <a:effectLst/>
                        <a:latin typeface="Book Antiqua" panose="02040602050305030304" pitchFamily="18" charset="0"/>
                        <a:ea typeface="+mn-ea"/>
                        <a:cs typeface="+mn-cs"/>
                      </a:rPr>
                      <m:t>EPG</m:t>
                    </m:r>
                    <m:r>
                      <m:rPr>
                        <m:nor/>
                      </m:rPr>
                      <a:rPr lang="en-US" sz="1600" b="0" i="1">
                        <a:solidFill>
                          <a:sysClr val="windowText" lastClr="000000"/>
                        </a:solidFill>
                        <a:effectLst/>
                        <a:latin typeface="Book Antiqua" panose="02040602050305030304" pitchFamily="18" charset="0"/>
                        <a:ea typeface="+mn-ea"/>
                        <a:cs typeface="+mn-cs"/>
                      </a:rPr>
                      <m:t>_</m:t>
                    </m:r>
                    <m:r>
                      <m:rPr>
                        <m:nor/>
                      </m:rPr>
                      <a:rPr lang="en-US" sz="1600" b="0" i="1">
                        <a:solidFill>
                          <a:sysClr val="windowText" lastClr="000000"/>
                        </a:solidFill>
                        <a:effectLst/>
                        <a:latin typeface="Book Antiqua" panose="02040602050305030304" pitchFamily="18" charset="0"/>
                        <a:ea typeface="+mn-ea"/>
                        <a:cs typeface="+mn-cs"/>
                      </a:rPr>
                      <m:t>electric</m:t>
                    </m:r>
                    <m:r>
                      <m:rPr>
                        <m:nor/>
                      </m:rPr>
                      <a:rPr lang="en-US" sz="1600" i="1">
                        <a:solidFill>
                          <a:sysClr val="windowText" lastClr="000000"/>
                        </a:solidFill>
                        <a:effectLst/>
                        <a:latin typeface="Book Antiqua" panose="02040602050305030304" pitchFamily="18" charset="0"/>
                        <a:ea typeface="+mn-ea"/>
                        <a:cs typeface="+mn-cs"/>
                      </a:rPr>
                      <m:t> </m:t>
                    </m:r>
                    <m:r>
                      <a:rPr lang="en-US" sz="1600" i="1">
                        <a:solidFill>
                          <a:sysClr val="windowText" lastClr="000000"/>
                        </a:solidFill>
                        <a:latin typeface="Cambria Math" panose="02040503050406030204" pitchFamily="18" charset="0"/>
                      </a:rPr>
                      <m:t>=</m:t>
                    </m:r>
                    <m:f>
                      <m:fPr>
                        <m:ctrlPr>
                          <a:rPr lang="en-US" sz="1600" i="1">
                            <a:solidFill>
                              <a:sysClr val="windowText" lastClr="000000"/>
                            </a:solidFill>
                            <a:latin typeface="Cambria Math" panose="02040503050406030204" pitchFamily="18" charset="0"/>
                          </a:rPr>
                        </m:ctrlPr>
                      </m:fPr>
                      <m:num>
                        <m:r>
                          <a:rPr lang="en-US" sz="1200" b="0" i="1">
                            <a:solidFill>
                              <a:schemeClr val="tx1"/>
                            </a:solidFill>
                            <a:effectLst/>
                            <a:latin typeface="Cambria Math" panose="02040503050406030204" pitchFamily="18" charset="0"/>
                            <a:ea typeface="+mn-ea"/>
                            <a:cs typeface="+mn-cs"/>
                          </a:rPr>
                          <m:t>8.33∗1.0∗(</m:t>
                        </m:r>
                        <m:r>
                          <a:rPr lang="en-US" sz="1200" b="0" i="1">
                            <a:solidFill>
                              <a:schemeClr val="tx1"/>
                            </a:solidFill>
                            <a:effectLst/>
                            <a:latin typeface="Cambria Math" panose="02040503050406030204" pitchFamily="18" charset="0"/>
                            <a:ea typeface="+mn-ea"/>
                            <a:cs typeface="+mn-cs"/>
                          </a:rPr>
                          <m:t>𝑆h𝑜𝑤𝑒𝑟𝑇𝑒𝑚𝑝</m:t>
                        </m:r>
                        <m:r>
                          <a:rPr lang="en-US" sz="1200" b="0" i="1">
                            <a:solidFill>
                              <a:schemeClr val="tx1"/>
                            </a:solidFill>
                            <a:effectLst/>
                            <a:latin typeface="Cambria Math" panose="02040503050406030204" pitchFamily="18" charset="0"/>
                            <a:ea typeface="+mn-ea"/>
                            <a:cs typeface="+mn-cs"/>
                          </a:rPr>
                          <m:t> −</m:t>
                        </m:r>
                        <m:r>
                          <a:rPr lang="en-US" sz="1200" b="0" i="1">
                            <a:solidFill>
                              <a:schemeClr val="tx1"/>
                            </a:solidFill>
                            <a:effectLst/>
                            <a:latin typeface="Cambria Math" panose="02040503050406030204" pitchFamily="18" charset="0"/>
                            <a:ea typeface="+mn-ea"/>
                            <a:cs typeface="+mn-cs"/>
                          </a:rPr>
                          <m:t>𝑆𝑢𝑝𝑝𝑙𝑦𝑇𝑒𝑚𝑝</m:t>
                        </m:r>
                      </m:num>
                      <m:den>
                        <m:r>
                          <a:rPr lang="en-US" sz="1200" b="0" i="1">
                            <a:solidFill>
                              <a:schemeClr val="tx1"/>
                            </a:solidFill>
                            <a:effectLst/>
                            <a:latin typeface="Cambria Math" panose="02040503050406030204" pitchFamily="18" charset="0"/>
                            <a:ea typeface="+mn-ea"/>
                            <a:cs typeface="+mn-cs"/>
                          </a:rPr>
                          <m:t>𝑅𝐸</m:t>
                        </m:r>
                        <m:r>
                          <a:rPr lang="en-US" sz="1200" b="0" i="1">
                            <a:solidFill>
                              <a:schemeClr val="tx1"/>
                            </a:solidFill>
                            <a:effectLst/>
                            <a:latin typeface="Cambria Math" panose="02040503050406030204" pitchFamily="18" charset="0"/>
                            <a:ea typeface="+mn-ea"/>
                            <a:cs typeface="+mn-cs"/>
                          </a:rPr>
                          <m:t>_</m:t>
                        </m:r>
                        <m:r>
                          <a:rPr lang="en-US" sz="1200" b="0" i="1">
                            <a:solidFill>
                              <a:schemeClr val="tx1"/>
                            </a:solidFill>
                            <a:effectLst/>
                            <a:latin typeface="Cambria Math" panose="02040503050406030204" pitchFamily="18" charset="0"/>
                            <a:ea typeface="+mn-ea"/>
                            <a:cs typeface="+mn-cs"/>
                          </a:rPr>
                          <m:t>𝑒𝑙𝑒𝑐𝑡𝑟𝑖𝑐</m:t>
                        </m:r>
                        <m:r>
                          <a:rPr lang="en-US" sz="1200" b="0" i="1">
                            <a:solidFill>
                              <a:schemeClr val="tx1"/>
                            </a:solidFill>
                            <a:effectLst/>
                            <a:latin typeface="Cambria Math" panose="02040503050406030204" pitchFamily="18" charset="0"/>
                            <a:ea typeface="+mn-ea"/>
                            <a:cs typeface="+mn-cs"/>
                          </a:rPr>
                          <m:t>∗3412</m:t>
                        </m:r>
                      </m:den>
                    </m:f>
                  </m:oMath>
                </m:oMathPara>
              </a14:m>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Choice>
      <mc:Fallback xmlns="">
        <xdr:sp macro="" textlink="">
          <xdr:nvSpPr>
            <xdr:cNvPr id="14" name="TextBox 13">
              <a:extLst>
                <a:ext uri="{FF2B5EF4-FFF2-40B4-BE49-F238E27FC236}">
                  <a16:creationId xmlns:a16="http://schemas.microsoft.com/office/drawing/2014/main" id="{49B062CD-B962-437A-88B5-AE4A79C60D3C}"/>
                </a:ext>
                <a:ext uri="{147F2762-F138-4A5C-976F-8EAC2B608ADB}">
                  <a16:predDERef xmlns:a16="http://schemas.microsoft.com/office/drawing/2014/main" pred="{4C5C7907-F304-489A-96C2-DBBF8FAFF97F}"/>
                </a:ext>
              </a:extLst>
            </xdr:cNvPr>
            <xdr:cNvSpPr txBox="1"/>
          </xdr:nvSpPr>
          <xdr:spPr>
            <a:xfrm>
              <a:off x="16196830" y="47177325"/>
              <a:ext cx="696805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600" b="0" i="0">
                  <a:solidFill>
                    <a:sysClr val="windowText" lastClr="000000"/>
                  </a:solidFill>
                  <a:effectLst/>
                  <a:latin typeface="Cambria Math" panose="02040503050406030204" pitchFamily="18" charset="0"/>
                  <a:ea typeface="+mn-ea"/>
                  <a:cs typeface="+mn-cs"/>
                </a:rPr>
                <a:t>"EPG_electric</a:t>
              </a:r>
              <a:r>
                <a:rPr lang="en-US" sz="1600" i="0">
                  <a:solidFill>
                    <a:sysClr val="windowText" lastClr="000000"/>
                  </a:solidFill>
                  <a:effectLst/>
                  <a:latin typeface="Cambria Math" panose="02040503050406030204" pitchFamily="18" charset="0"/>
                  <a:ea typeface="+mn-ea"/>
                  <a:cs typeface="+mn-cs"/>
                </a:rPr>
                <a:t> "</a:t>
              </a:r>
              <a:r>
                <a:rPr lang="en-US" sz="1600" i="0">
                  <a:solidFill>
                    <a:sysClr val="windowText" lastClr="000000"/>
                  </a:solidFill>
                  <a:latin typeface="Cambria Math" panose="02040503050406030204" pitchFamily="18" charset="0"/>
                </a:rPr>
                <a:t>=(</a:t>
              </a:r>
              <a:r>
                <a:rPr lang="en-US" sz="12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600" b="0" i="0">
                  <a:solidFill>
                    <a:sysClr val="windowText" lastClr="000000"/>
                  </a:solidFill>
                  <a:effectLst/>
                  <a:latin typeface="Cambria Math" panose="02040503050406030204" pitchFamily="18" charset="0"/>
                  <a:ea typeface="+mn-ea"/>
                  <a:cs typeface="+mn-cs"/>
                </a:rPr>
                <a:t>)/(</a:t>
              </a:r>
              <a:r>
                <a:rPr lang="en-US" sz="1200" b="0" i="0">
                  <a:solidFill>
                    <a:schemeClr val="tx1"/>
                  </a:solidFill>
                  <a:effectLst/>
                  <a:latin typeface="Cambria Math" panose="02040503050406030204" pitchFamily="18" charset="0"/>
                  <a:ea typeface="+mn-ea"/>
                  <a:cs typeface="+mn-cs"/>
                </a:rPr>
                <a:t>𝑅𝐸_𝑒𝑙𝑒𝑐𝑡𝑟𝑖𝑐∗3412</a:t>
              </a:r>
              <a:r>
                <a:rPr lang="en-US" sz="1600" b="0" i="0">
                  <a:solidFill>
                    <a:sysClr val="windowText" lastClr="000000"/>
                  </a:solidFill>
                  <a:effectLst/>
                  <a:latin typeface="Cambria Math" panose="02040503050406030204" pitchFamily="18" charset="0"/>
                  <a:ea typeface="+mn-ea"/>
                  <a:cs typeface="+mn-cs"/>
                </a:rPr>
                <a:t>)</a:t>
              </a:r>
              <a:endParaRPr lang="en-US" sz="1400" i="1" baseline="-25000">
                <a:solidFill>
                  <a:sysClr val="windowText" lastClr="000000"/>
                </a:solidFill>
                <a:effectLst/>
                <a:latin typeface="Book Antiqua" panose="02040602050305030304" pitchFamily="18" charset="0"/>
              </a:endParaRPr>
            </a:p>
            <a:p>
              <a:pPr algn="l"/>
              <a:endParaRPr lang="en-US" sz="1400" i="0">
                <a:solidFill>
                  <a:srgbClr val="00B050"/>
                </a:solidFill>
              </a:endParaRPr>
            </a:p>
          </xdr:txBody>
        </xdr:sp>
      </mc:Fallback>
    </mc:AlternateContent>
    <xdr:clientData/>
  </xdr:twoCellAnchor>
  <xdr:oneCellAnchor>
    <xdr:from>
      <xdr:col>8</xdr:col>
      <xdr:colOff>7576</xdr:colOff>
      <xdr:row>5</xdr:row>
      <xdr:rowOff>0</xdr:rowOff>
    </xdr:from>
    <xdr:ext cx="65" cy="172227"/>
    <xdr:sp macro="" textlink="">
      <xdr:nvSpPr>
        <xdr:cNvPr id="15" name="TextBox 14">
          <a:extLst>
            <a:ext uri="{FF2B5EF4-FFF2-40B4-BE49-F238E27FC236}">
              <a16:creationId xmlns:a16="http://schemas.microsoft.com/office/drawing/2014/main" id="{1CA3160D-9BDB-4575-B632-7B1C064DCE51}"/>
            </a:ext>
          </a:extLst>
        </xdr:cNvPr>
        <xdr:cNvSpPr txBox="1"/>
      </xdr:nvSpPr>
      <xdr:spPr>
        <a:xfrm>
          <a:off x="18457501" y="1047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6" name="TextBox 15">
          <a:extLst>
            <a:ext uri="{FF2B5EF4-FFF2-40B4-BE49-F238E27FC236}">
              <a16:creationId xmlns:a16="http://schemas.microsoft.com/office/drawing/2014/main" id="{C5BB5102-D9F1-463D-BAA9-08D2DB821553}"/>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644</xdr:row>
      <xdr:rowOff>0</xdr:rowOff>
    </xdr:from>
    <xdr:ext cx="65" cy="172227"/>
    <xdr:sp macro="" textlink="">
      <xdr:nvSpPr>
        <xdr:cNvPr id="17" name="TextBox 16">
          <a:extLst>
            <a:ext uri="{FF2B5EF4-FFF2-40B4-BE49-F238E27FC236}">
              <a16:creationId xmlns:a16="http://schemas.microsoft.com/office/drawing/2014/main" id="{02CD82D6-F56C-4BD0-B8EB-E25FF08C7C7E}"/>
            </a:ext>
          </a:extLst>
        </xdr:cNvPr>
        <xdr:cNvSpPr txBox="1"/>
      </xdr:nvSpPr>
      <xdr:spPr>
        <a:xfrm>
          <a:off x="18452306" y="2486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751997</xdr:colOff>
      <xdr:row>551</xdr:row>
      <xdr:rowOff>160263</xdr:rowOff>
    </xdr:from>
    <xdr:to>
      <xdr:col>8</xdr:col>
      <xdr:colOff>1791476</xdr:colOff>
      <xdr:row>553</xdr:row>
      <xdr:rowOff>79282</xdr:rowOff>
    </xdr:to>
    <mc:AlternateContent xmlns:mc="http://schemas.openxmlformats.org/markup-compatibility/2006" xmlns:a14="http://schemas.microsoft.com/office/drawing/2010/main">
      <mc:Choice Requires="a14">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𝐺𝑎𝑠</m:t>
                        </m:r>
                      </m:sub>
                    </m:sSub>
                    <m:r>
                      <a:rPr lang="en-US" sz="1800" b="0" i="1">
                        <a:latin typeface="Cambria Math" panose="02040503050406030204" pitchFamily="18" charset="0"/>
                        <a:ea typeface="Cambria Math" panose="02040503050406030204" pitchFamily="18" charset="0"/>
                      </a:rPr>
                      <m:t>=</m:t>
                    </m:r>
                    <m:r>
                      <m:rPr>
                        <m:sty m:val="p"/>
                      </m:rPr>
                      <a:rPr lang="el-GR" sz="1800" b="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𝐹𝑒</m:t>
                    </m:r>
                    <m:r>
                      <a:rPr lang="en-US" sz="1800" b="0" i="1">
                        <a:latin typeface="Cambria Math" panose="02040503050406030204" pitchFamily="18" charset="0"/>
                        <a:ea typeface="Cambria Math" panose="02040503050406030204" pitchFamily="18" charset="0"/>
                      </a:rPr>
                      <m:t>∗29.3</m:t>
                    </m:r>
                  </m:oMath>
                </m:oMathPara>
              </a14:m>
              <a:endParaRPr lang="en-US" sz="1800"/>
            </a:p>
          </xdr:txBody>
        </xdr:sp>
      </mc:Choice>
      <mc:Fallback xmlns="">
        <xdr:sp macro="" textlink="">
          <xdr:nvSpPr>
            <xdr:cNvPr id="18" name="TextBox 17">
              <a:extLst>
                <a:ext uri="{FF2B5EF4-FFF2-40B4-BE49-F238E27FC236}">
                  <a16:creationId xmlns:a16="http://schemas.microsoft.com/office/drawing/2014/main" id="{A23063F1-0162-4DDF-AC70-C645B2AD9C13}"/>
                </a:ext>
              </a:extLst>
            </xdr:cNvPr>
            <xdr:cNvSpPr txBox="1"/>
          </xdr:nvSpPr>
          <xdr:spPr>
            <a:xfrm>
              <a:off x="15610872" y="20669250"/>
              <a:ext cx="459242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𝐺𝑎𝑠=</a:t>
              </a:r>
              <a:r>
                <a:rPr lang="el-GR" sz="1800" b="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𝐹𝑒∗29.3</a:t>
              </a:r>
              <a:endParaRPr lang="en-US" sz="1800"/>
            </a:p>
          </xdr:txBody>
        </xdr:sp>
      </mc:Fallback>
    </mc:AlternateContent>
    <xdr:clientData/>
  </xdr:twoCellAnchor>
  <xdr:twoCellAnchor>
    <xdr:from>
      <xdr:col>6</xdr:col>
      <xdr:colOff>1688195</xdr:colOff>
      <xdr:row>553</xdr:row>
      <xdr:rowOff>146958</xdr:rowOff>
    </xdr:from>
    <xdr:to>
      <xdr:col>9</xdr:col>
      <xdr:colOff>268941</xdr:colOff>
      <xdr:row>555</xdr:row>
      <xdr:rowOff>65977</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𝑇h𝑒𝑟𝑚𝑠</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19" name="TextBox 18">
              <a:extLst>
                <a:ext uri="{FF2B5EF4-FFF2-40B4-BE49-F238E27FC236}">
                  <a16:creationId xmlns:a16="http://schemas.microsoft.com/office/drawing/2014/main" id="{CCAFA92A-F51F-4C3A-B167-AA6327B1426B}"/>
                </a:ext>
              </a:extLst>
            </xdr:cNvPr>
            <xdr:cNvSpPr txBox="1"/>
          </xdr:nvSpPr>
          <xdr:spPr>
            <a:xfrm>
              <a:off x="15547070" y="20669250"/>
              <a:ext cx="492439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𝑇ℎ𝑒𝑟𝑚𝑠=𝐻𝑒𝑎𝑡 𝑆𝑎𝑣𝑖𝑛𝑔𝑠 𝑝𝑒𝑟 𝑈𝑛𝑖𝑡∗𝐷𝑢𝑐𝑡_𝑙𝑒𝑛𝑔𝑡ℎ</a:t>
              </a:r>
              <a:endParaRPr lang="en-US" sz="1800"/>
            </a:p>
          </xdr:txBody>
        </xdr:sp>
      </mc:Fallback>
    </mc:AlternateContent>
    <xdr:clientData/>
  </xdr:twoCellAnchor>
  <xdr:twoCellAnchor>
    <xdr:from>
      <xdr:col>3</xdr:col>
      <xdr:colOff>1390046</xdr:colOff>
      <xdr:row>551</xdr:row>
      <xdr:rowOff>186721</xdr:rowOff>
    </xdr:from>
    <xdr:to>
      <xdr:col>5</xdr:col>
      <xdr:colOff>1057740</xdr:colOff>
      <xdr:row>553</xdr:row>
      <xdr:rowOff>105740</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800" b="0" i="1">
                        <a:latin typeface="Cambria Math" panose="02040503050406030204" pitchFamily="18" charset="0"/>
                        <a:ea typeface="Cambria Math" panose="02040503050406030204" pitchFamily="18" charset="0"/>
                      </a:rPr>
                      <m:t> </m:t>
                    </m:r>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𝐻𝑒𝑎𝑡𝑖𝑛𝑔𝐸𝑙𝑒𝑐𝑡𝑟𝑖𝑐</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𝐻𝑒𝑎𝑡</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0" name="TextBox 19">
              <a:extLst>
                <a:ext uri="{FF2B5EF4-FFF2-40B4-BE49-F238E27FC236}">
                  <a16:creationId xmlns:a16="http://schemas.microsoft.com/office/drawing/2014/main" id="{4A5E17EA-B011-47E3-8054-7CE648A4BF4F}"/>
                </a:ext>
              </a:extLst>
            </xdr:cNvPr>
            <xdr:cNvSpPr txBox="1"/>
          </xdr:nvSpPr>
          <xdr:spPr>
            <a:xfrm>
              <a:off x="3885596" y="20669250"/>
              <a:ext cx="69162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800" b="0" i="0">
                  <a:latin typeface="Cambria Math" panose="02040503050406030204" pitchFamily="18" charset="0"/>
                  <a:ea typeface="Cambria Math" panose="02040503050406030204" pitchFamily="18" charset="0"/>
                </a:rPr>
                <a:t> </a:t>
              </a: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𝐻𝑒𝑎𝑡𝑖𝑛𝑔𝐸𝑙𝑒𝑐𝑡𝑟𝑖𝑐=𝐻𝑒𝑎𝑡 𝑆𝑎𝑣𝑖𝑛𝑔𝑠 𝑝𝑒𝑟 𝑈𝑛𝑖𝑡∗𝐷𝑢𝑐𝑡_𝑙𝑒𝑛𝑔𝑡ℎ</a:t>
              </a:r>
              <a:endParaRPr lang="en-US" sz="1800"/>
            </a:p>
          </xdr:txBody>
        </xdr:sp>
      </mc:Fallback>
    </mc:AlternateContent>
    <xdr:clientData/>
  </xdr:twoCellAnchor>
  <xdr:twoCellAnchor>
    <xdr:from>
      <xdr:col>4</xdr:col>
      <xdr:colOff>68037</xdr:colOff>
      <xdr:row>549</xdr:row>
      <xdr:rowOff>44148</xdr:rowOff>
    </xdr:from>
    <xdr:to>
      <xdr:col>5</xdr:col>
      <xdr:colOff>365083</xdr:colOff>
      <xdr:row>550</xdr:row>
      <xdr:rowOff>153667</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h</m:t>
                        </m:r>
                      </m:e>
                      <m:sub>
                        <m:r>
                          <a:rPr lang="en-US" sz="1800" b="0" i="1">
                            <a:latin typeface="Cambria Math" panose="02040503050406030204" pitchFamily="18" charset="0"/>
                            <a:ea typeface="Cambria Math" panose="02040503050406030204" pitchFamily="18" charset="0"/>
                          </a:rPr>
                          <m:t>𝐶𝑜𝑜𝑙𝑖𝑛𝑔</m:t>
                        </m:r>
                      </m:sub>
                    </m:sSub>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𝐶𝑜𝑜𝑙</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𝑆𝑎𝑣𝑖𝑛𝑔𝑠</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𝑝𝑒𝑟</m:t>
                    </m:r>
                    <m:r>
                      <a:rPr lang="en-US" sz="1800" b="0" i="1">
                        <a:latin typeface="Cambria Math" panose="02040503050406030204" pitchFamily="18" charset="0"/>
                        <a:ea typeface="Cambria Math" panose="02040503050406030204" pitchFamily="18" charset="0"/>
                      </a:rPr>
                      <m:t> </m:t>
                    </m:r>
                    <m:r>
                      <a:rPr lang="en-US" sz="1800" b="0" i="1">
                        <a:latin typeface="Cambria Math" panose="02040503050406030204" pitchFamily="18" charset="0"/>
                        <a:ea typeface="Cambria Math" panose="02040503050406030204" pitchFamily="18" charset="0"/>
                      </a:rPr>
                      <m:t>𝑈𝑛𝑖𝑡</m:t>
                    </m:r>
                    <m:r>
                      <a:rPr lang="en-US" sz="1800" b="0" i="1">
                        <a:latin typeface="Cambria Math" panose="02040503050406030204" pitchFamily="18" charset="0"/>
                        <a:ea typeface="Cambria Math" panose="02040503050406030204" pitchFamily="18" charset="0"/>
                      </a:rPr>
                      <m:t>∗</m:t>
                    </m:r>
                    <m:r>
                      <a:rPr lang="en-US" sz="1800" b="0" i="1">
                        <a:latin typeface="Cambria Math" panose="02040503050406030204" pitchFamily="18" charset="0"/>
                        <a:ea typeface="Cambria Math" panose="02040503050406030204" pitchFamily="18" charset="0"/>
                      </a:rPr>
                      <m:t>𝐷𝑢𝑐</m:t>
                    </m:r>
                    <m:sSub>
                      <m:sSubPr>
                        <m:ctrlPr>
                          <a:rPr lang="en-US" sz="1800" b="0" i="1">
                            <a:latin typeface="Cambria Math" panose="02040503050406030204" pitchFamily="18" charset="0"/>
                            <a:ea typeface="Cambria Math" panose="02040503050406030204" pitchFamily="18" charset="0"/>
                          </a:rPr>
                        </m:ctrlPr>
                      </m:sSubPr>
                      <m:e>
                        <m:r>
                          <a:rPr lang="en-US" sz="1800" b="0" i="1">
                            <a:latin typeface="Cambria Math" panose="02040503050406030204" pitchFamily="18" charset="0"/>
                            <a:ea typeface="Cambria Math" panose="02040503050406030204" pitchFamily="18" charset="0"/>
                          </a:rPr>
                          <m:t>𝑡</m:t>
                        </m:r>
                      </m:e>
                      <m:sub>
                        <m:r>
                          <a:rPr lang="en-US" sz="1800" b="0" i="1">
                            <a:latin typeface="Cambria Math" panose="02040503050406030204" pitchFamily="18" charset="0"/>
                            <a:ea typeface="Cambria Math" panose="02040503050406030204" pitchFamily="18" charset="0"/>
                          </a:rPr>
                          <m:t>𝑙𝑒𝑛𝑔𝑡h</m:t>
                        </m:r>
                      </m:sub>
                    </m:sSub>
                  </m:oMath>
                </m:oMathPara>
              </a14:m>
              <a:endParaRPr lang="en-US" sz="1800"/>
            </a:p>
          </xdr:txBody>
        </xdr:sp>
      </mc:Choice>
      <mc:Fallback xmlns="">
        <xdr:sp macro="" textlink="">
          <xdr:nvSpPr>
            <xdr:cNvPr id="21" name="TextBox 20">
              <a:extLst>
                <a:ext uri="{FF2B5EF4-FFF2-40B4-BE49-F238E27FC236}">
                  <a16:creationId xmlns:a16="http://schemas.microsoft.com/office/drawing/2014/main" id="{B01FC2F8-6D85-4E80-BCE7-0347E2558DE5}"/>
                </a:ext>
              </a:extLst>
            </xdr:cNvPr>
            <xdr:cNvSpPr txBox="1"/>
          </xdr:nvSpPr>
          <xdr:spPr>
            <a:xfrm>
              <a:off x="4163787" y="20669250"/>
              <a:ext cx="594537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_𝐶𝑜𝑜𝑙𝑖𝑛𝑔=𝐶𝑜𝑜𝑙 𝑆𝑎𝑣𝑖𝑛𝑔𝑠 𝑝𝑒𝑟 𝑈𝑛𝑖𝑡∗𝐷𝑢𝑐𝑡_𝑙𝑒𝑛𝑔𝑡ℎ</a:t>
              </a:r>
              <a:endParaRPr lang="en-US" sz="1800"/>
            </a:p>
          </xdr:txBody>
        </xdr:sp>
      </mc:Fallback>
    </mc:AlternateContent>
    <xdr:clientData/>
  </xdr:twoCellAnchor>
  <xdr:twoCellAnchor>
    <xdr:from>
      <xdr:col>4</xdr:col>
      <xdr:colOff>130933</xdr:colOff>
      <xdr:row>546</xdr:row>
      <xdr:rowOff>176893</xdr:rowOff>
    </xdr:from>
    <xdr:to>
      <xdr:col>4</xdr:col>
      <xdr:colOff>3214854</xdr:colOff>
      <xdr:row>548</xdr:row>
      <xdr:rowOff>88089</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800" i="1">
                        <a:latin typeface="Cambria Math" panose="02040503050406030204" pitchFamily="18" charset="0"/>
                        <a:ea typeface="Cambria Math" panose="02040503050406030204" pitchFamily="18" charset="0"/>
                      </a:rPr>
                      <m:t>Δ</m:t>
                    </m:r>
                    <m:r>
                      <a:rPr lang="en-US" sz="1800" b="0" i="1">
                        <a:latin typeface="Cambria Math" panose="02040503050406030204" pitchFamily="18" charset="0"/>
                        <a:ea typeface="Cambria Math" panose="02040503050406030204" pitchFamily="18" charset="0"/>
                      </a:rPr>
                      <m:t>𝑘𝑊h</m:t>
                    </m:r>
                    <m:r>
                      <a:rPr lang="en-US" sz="1800" b="0" i="1">
                        <a:latin typeface="Cambria Math" panose="02040503050406030204" pitchFamily="18" charset="0"/>
                        <a:ea typeface="Cambria Math" panose="02040503050406030204" pitchFamily="18" charset="0"/>
                      </a:rPr>
                      <m:t>=</m:t>
                    </m:r>
                    <m:r>
                      <m:rPr>
                        <m:sty m:val="p"/>
                      </m:rPr>
                      <a:rPr lang="el-GR" sz="1400" b="0" i="1">
                        <a:solidFill>
                          <a:schemeClr val="tx1"/>
                        </a:solidFill>
                        <a:effectLst/>
                        <a:latin typeface="Cambria Math" panose="02040503050406030204" pitchFamily="18" charset="0"/>
                        <a:ea typeface="+mn-ea"/>
                        <a:cs typeface="+mn-cs"/>
                      </a:rPr>
                      <m:t>Δ</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𝐶𝑜𝑜𝑙𝑖𝑛𝑔</m:t>
                        </m:r>
                      </m:sub>
                    </m:sSub>
                    <m:r>
                      <a:rPr lang="en-US" sz="1400" b="0" i="1">
                        <a:solidFill>
                          <a:schemeClr val="tx1"/>
                        </a:solidFill>
                        <a:effectLst/>
                        <a:latin typeface="Cambria Math" panose="02040503050406030204" pitchFamily="18" charset="0"/>
                        <a:ea typeface="+mn-ea"/>
                        <a:cs typeface="+mn-cs"/>
                      </a:rPr>
                      <m:t>+</m:t>
                    </m:r>
                    <m:r>
                      <a:rPr lang="en-US" sz="1400" b="0" i="1">
                        <a:solidFill>
                          <a:schemeClr val="tx1"/>
                        </a:solidFill>
                        <a:effectLst/>
                        <a:latin typeface="Cambria Math" panose="02040503050406030204" pitchFamily="18" charset="0"/>
                        <a:ea typeface="+mn-ea"/>
                        <a:cs typeface="+mn-cs"/>
                      </a:rPr>
                      <m:t>𝑘𝑊</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h</m:t>
                        </m:r>
                      </m:e>
                      <m:sub>
                        <m:r>
                          <a:rPr lang="en-US" sz="1400" b="0" i="1">
                            <a:solidFill>
                              <a:schemeClr val="tx1"/>
                            </a:solidFill>
                            <a:effectLst/>
                            <a:latin typeface="Cambria Math" panose="02040503050406030204" pitchFamily="18" charset="0"/>
                            <a:ea typeface="+mn-ea"/>
                            <a:cs typeface="+mn-cs"/>
                          </a:rPr>
                          <m:t>𝐻𝑒𝑎𝑡𝑖𝑛𝑔</m:t>
                        </m:r>
                      </m:sub>
                    </m:sSub>
                  </m:oMath>
                </m:oMathPara>
              </a14:m>
              <a:endParaRPr lang="en-US" sz="1800"/>
            </a:p>
          </xdr:txBody>
        </xdr:sp>
      </mc:Choice>
      <mc:Fallback xmlns="">
        <xdr:sp macro="" textlink="">
          <xdr:nvSpPr>
            <xdr:cNvPr id="22" name="TextBox 21">
              <a:extLst>
                <a:ext uri="{FF2B5EF4-FFF2-40B4-BE49-F238E27FC236}">
                  <a16:creationId xmlns:a16="http://schemas.microsoft.com/office/drawing/2014/main" id="{0A108FFD-870E-44F1-8F3C-157712B2D457}"/>
                </a:ext>
              </a:extLst>
            </xdr:cNvPr>
            <xdr:cNvSpPr txBox="1"/>
          </xdr:nvSpPr>
          <xdr:spPr>
            <a:xfrm>
              <a:off x="4226683" y="20669250"/>
              <a:ext cx="30839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800" i="0">
                  <a:latin typeface="Cambria Math" panose="02040503050406030204" pitchFamily="18" charset="0"/>
                  <a:ea typeface="Cambria Math" panose="02040503050406030204" pitchFamily="18" charset="0"/>
                </a:rPr>
                <a:t>Δ</a:t>
              </a:r>
              <a:r>
                <a:rPr lang="en-US" sz="1800" b="0" i="0">
                  <a:latin typeface="Cambria Math" panose="02040503050406030204" pitchFamily="18" charset="0"/>
                  <a:ea typeface="Cambria Math" panose="02040503050406030204" pitchFamily="18" charset="0"/>
                </a:rPr>
                <a:t>𝑘𝑊ℎ=</a:t>
              </a:r>
              <a:r>
                <a:rPr lang="el-GR" sz="1400" b="0" i="0">
                  <a:solidFill>
                    <a:schemeClr val="tx1"/>
                  </a:solidFill>
                  <a:effectLst/>
                  <a:latin typeface="Cambria Math" panose="02040503050406030204" pitchFamily="18" charset="0"/>
                  <a:ea typeface="+mn-ea"/>
                  <a:cs typeface="+mn-cs"/>
                </a:rPr>
                <a:t>Δ</a:t>
              </a:r>
              <a:r>
                <a:rPr lang="en-US" sz="1400" b="0" i="0">
                  <a:solidFill>
                    <a:schemeClr val="tx1"/>
                  </a:solidFill>
                  <a:effectLst/>
                  <a:latin typeface="Cambria Math" panose="02040503050406030204" pitchFamily="18" charset="0"/>
                  <a:ea typeface="+mn-ea"/>
                  <a:cs typeface="+mn-cs"/>
                </a:rPr>
                <a:t>𝑘𝑊ℎ_𝐶𝑜𝑜𝑙𝑖𝑛𝑔+𝑘𝑊ℎ_𝐻𝑒𝑎𝑡𝑖𝑛𝑔</a:t>
              </a:r>
              <a:endParaRPr lang="en-US" sz="1800"/>
            </a:p>
          </xdr:txBody>
        </xdr:sp>
      </mc:Fallback>
    </mc:AlternateContent>
    <xdr:clientData/>
  </xdr:twoCellAnchor>
  <xdr:twoCellAnchor>
    <xdr:from>
      <xdr:col>4</xdr:col>
      <xdr:colOff>96097</xdr:colOff>
      <xdr:row>591</xdr:row>
      <xdr:rowOff>95250</xdr:rowOff>
    </xdr:from>
    <xdr:to>
      <xdr:col>6</xdr:col>
      <xdr:colOff>133257</xdr:colOff>
      <xdr:row>593</xdr:row>
      <xdr:rowOff>203102</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3" name="TextBox 22">
              <a:extLst>
                <a:ext uri="{FF2B5EF4-FFF2-40B4-BE49-F238E27FC236}">
                  <a16:creationId xmlns:a16="http://schemas.microsoft.com/office/drawing/2014/main" id="{CBFD7E6C-98D1-4F41-8555-B2D108EDD8A2}"/>
                </a:ext>
              </a:extLst>
            </xdr:cNvPr>
            <xdr:cNvSpPr txBox="1"/>
          </xdr:nvSpPr>
          <xdr:spPr>
            <a:xfrm>
              <a:off x="4191847" y="24098250"/>
              <a:ext cx="980028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4</xdr:col>
      <xdr:colOff>25159</xdr:colOff>
      <xdr:row>594</xdr:row>
      <xdr:rowOff>164736</xdr:rowOff>
    </xdr:from>
    <xdr:to>
      <xdr:col>6</xdr:col>
      <xdr:colOff>750456</xdr:colOff>
      <xdr:row>596</xdr:row>
      <xdr:rowOff>68480</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4" name="TextBox 23">
              <a:extLst>
                <a:ext uri="{FF2B5EF4-FFF2-40B4-BE49-F238E27FC236}">
                  <a16:creationId xmlns:a16="http://schemas.microsoft.com/office/drawing/2014/main" id="{5820CF24-943F-4001-BA16-FD3BAB9399C8}"/>
                </a:ext>
              </a:extLst>
            </xdr:cNvPr>
            <xdr:cNvSpPr txBox="1"/>
          </xdr:nvSpPr>
          <xdr:spPr>
            <a:xfrm>
              <a:off x="4120909" y="24098250"/>
              <a:ext cx="1048842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11</xdr:col>
      <xdr:colOff>707572</xdr:colOff>
      <xdr:row>592</xdr:row>
      <xdr:rowOff>15419</xdr:rowOff>
    </xdr:from>
    <xdr:to>
      <xdr:col>19</xdr:col>
      <xdr:colOff>152588</xdr:colOff>
      <xdr:row>594</xdr:row>
      <xdr:rowOff>150417</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kumimoji="0" lang="en-US" sz="1400" b="0" i="1"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5" name="TextBox 24">
              <a:extLst>
                <a:ext uri="{FF2B5EF4-FFF2-40B4-BE49-F238E27FC236}">
                  <a16:creationId xmlns:a16="http://schemas.microsoft.com/office/drawing/2014/main" id="{1734B644-45C4-4E6C-B74B-3F49979A2A8F}"/>
                </a:ext>
              </a:extLst>
            </xdr:cNvPr>
            <xdr:cNvSpPr txBox="1"/>
          </xdr:nvSpPr>
          <xdr:spPr>
            <a:xfrm>
              <a:off x="22872247" y="24098250"/>
              <a:ext cx="7160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kumimoji="0" lang="en-US" sz="1400" b="0" i="0" u="none" strike="noStrike" kern="0" cap="none" spc="0" normalizeH="0" baseline="0" noProof="0">
                  <a:ln>
                    <a:noFill/>
                  </a:ln>
                  <a:solidFill>
                    <a:sysClr val="windowText" lastClr="000000"/>
                  </a:solidFill>
                  <a:effectLst/>
                  <a:uLnTx/>
                  <a:uFillTx/>
                  <a:latin typeface="Cambria Math" panose="02040503050406030204" pitchFamily="18" charset="0"/>
                  <a:ea typeface="Cambria Math" panose="02040503050406030204" pitchFamily="18" charset="0"/>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123164</xdr:colOff>
      <xdr:row>591</xdr:row>
      <xdr:rowOff>98817</xdr:rowOff>
    </xdr:from>
    <xdr:to>
      <xdr:col>10</xdr:col>
      <xdr:colOff>323462</xdr:colOff>
      <xdr:row>594</xdr:row>
      <xdr:rowOff>43315</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100" b="0" i="1">
                            <a:solidFill>
                              <a:sysClr val="windowText" lastClr="000000"/>
                            </a:solidFill>
                            <a:effectLst/>
                            <a:latin typeface="Cambria Math" panose="02040503050406030204" pitchFamily="18" charset="0"/>
                            <a:ea typeface="+mn-ea"/>
                            <a:cs typeface="+mn-cs"/>
                          </a:rPr>
                          <m:t>∗</m:t>
                        </m:r>
                        <m:r>
                          <a:rPr lang="en-US" sz="1100" b="0" i="1" baseline="0">
                            <a:solidFill>
                              <a:sysClr val="windowText" lastClr="000000"/>
                            </a:solidFill>
                            <a:effectLst/>
                            <a:latin typeface="Cambria Math" panose="02040503050406030204" pitchFamily="18" charset="0"/>
                            <a:ea typeface="+mn-ea"/>
                            <a:cs typeface="+mn-cs"/>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6" name="TextBox 25">
              <a:extLst>
                <a:ext uri="{FF2B5EF4-FFF2-40B4-BE49-F238E27FC236}">
                  <a16:creationId xmlns:a16="http://schemas.microsoft.com/office/drawing/2014/main" id="{92ED0FC2-13DD-46A4-8E93-D28A55EE137B}"/>
                </a:ext>
              </a:extLst>
            </xdr:cNvPr>
            <xdr:cNvSpPr txBox="1"/>
          </xdr:nvSpPr>
          <xdr:spPr>
            <a:xfrm>
              <a:off x="14982039" y="24098250"/>
              <a:ext cx="668694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a:t>
              </a:r>
              <a:r>
                <a:rPr lang="en-US" sz="1100" b="0" i="0">
                  <a:solidFill>
                    <a:sysClr val="windowText" lastClr="000000"/>
                  </a:solidFill>
                  <a:effectLst/>
                  <a:latin typeface="Cambria Math" panose="02040503050406030204" pitchFamily="18" charset="0"/>
                  <a:ea typeface="+mn-ea"/>
                  <a:cs typeface="+mn-cs"/>
                </a:rPr>
                <a:t>∗</a:t>
              </a:r>
              <a:r>
                <a:rPr lang="en-US" sz="1100" b="0" i="0" baseline="0">
                  <a:solidFill>
                    <a:sysClr val="windowText" lastClr="000000"/>
                  </a:solidFill>
                  <a:effectLst/>
                  <a:latin typeface="Cambria Math" panose="02040503050406030204" pitchFamily="18" charset="0"/>
                  <a:ea typeface="+mn-ea"/>
                  <a:cs typeface="+mn-cs"/>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6</xdr:col>
      <xdr:colOff>1210945</xdr:colOff>
      <xdr:row>594</xdr:row>
      <xdr:rowOff>299597</xdr:rowOff>
    </xdr:from>
    <xdr:to>
      <xdr:col>9</xdr:col>
      <xdr:colOff>1102178</xdr:colOff>
      <xdr:row>596</xdr:row>
      <xdr:rowOff>62461</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4AEE3F38-B14F-437A-9894-B3F632E5BE9D}"/>
                </a:ext>
              </a:extLst>
            </xdr:cNvPr>
            <xdr:cNvSpPr txBox="1"/>
          </xdr:nvSpPr>
          <xdr:spPr>
            <a:xfrm>
              <a:off x="15069820" y="24098250"/>
              <a:ext cx="623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4</xdr:col>
      <xdr:colOff>145747</xdr:colOff>
      <xdr:row>596</xdr:row>
      <xdr:rowOff>54065</xdr:rowOff>
    </xdr:from>
    <xdr:to>
      <xdr:col>4</xdr:col>
      <xdr:colOff>2171110</xdr:colOff>
      <xdr:row>597</xdr:row>
      <xdr:rowOff>96834</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13D2CFA2-197C-4E12-B100-17EEA095C1E6}"/>
                </a:ext>
              </a:extLst>
            </xdr:cNvPr>
            <xdr:cNvSpPr txBox="1"/>
          </xdr:nvSpPr>
          <xdr:spPr>
            <a:xfrm>
              <a:off x="4241497" y="24098250"/>
              <a:ext cx="202536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5</xdr:colOff>
      <xdr:row>18</xdr:row>
      <xdr:rowOff>68036</xdr:rowOff>
    </xdr:from>
    <xdr:to>
      <xdr:col>7</xdr:col>
      <xdr:colOff>872974</xdr:colOff>
      <xdr:row>21</xdr:row>
      <xdr:rowOff>181980</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400">
                <a:solidFill>
                  <a:schemeClr val="tx1"/>
                </a:solidFill>
                <a:effectLst/>
                <a:latin typeface="+mn-lt"/>
                <a:ea typeface="+mn-ea"/>
                <a:cs typeface="+mn-cs"/>
              </a:endParaRPr>
            </a:p>
          </xdr:txBody>
        </xdr:sp>
      </mc:Choice>
      <mc:Fallback xmlns="">
        <xdr:sp macro="" textlink="">
          <xdr:nvSpPr>
            <xdr:cNvPr id="29" name="TextBox 28">
              <a:extLst>
                <a:ext uri="{FF2B5EF4-FFF2-40B4-BE49-F238E27FC236}">
                  <a16:creationId xmlns:a16="http://schemas.microsoft.com/office/drawing/2014/main" id="{44E6FDD0-CF5C-4AE2-B33B-D63F9ED2EFB1}"/>
                </a:ext>
              </a:extLst>
            </xdr:cNvPr>
            <xdr:cNvSpPr txBox="1"/>
          </xdr:nvSpPr>
          <xdr:spPr>
            <a:xfrm>
              <a:off x="4354285" y="3714750"/>
              <a:ext cx="131398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400">
                <a:solidFill>
                  <a:schemeClr val="tx1"/>
                </a:solidFill>
                <a:effectLst/>
                <a:latin typeface="+mn-lt"/>
                <a:ea typeface="+mn-ea"/>
                <a:cs typeface="+mn-cs"/>
              </a:endParaRPr>
            </a:p>
          </xdr:txBody>
        </xdr:sp>
      </mc:Fallback>
    </mc:AlternateContent>
    <xdr:clientData/>
  </xdr:twoCellAnchor>
  <xdr:twoCellAnchor>
    <xdr:from>
      <xdr:col>7</xdr:col>
      <xdr:colOff>2269331</xdr:colOff>
      <xdr:row>5</xdr:row>
      <xdr:rowOff>0</xdr:rowOff>
    </xdr:from>
    <xdr:to>
      <xdr:col>8</xdr:col>
      <xdr:colOff>3567</xdr:colOff>
      <xdr:row>5</xdr:row>
      <xdr:rowOff>172227</xdr:rowOff>
    </xdr:to>
    <xdr:sp macro="" textlink="">
      <xdr:nvSpPr>
        <xdr:cNvPr id="30" name="TextBox 29">
          <a:extLst>
            <a:ext uri="{FF2B5EF4-FFF2-40B4-BE49-F238E27FC236}">
              <a16:creationId xmlns:a16="http://schemas.microsoft.com/office/drawing/2014/main" id="{1CA3160D-9BDB-4575-B632-7B1C064DCE51}"/>
            </a:ext>
          </a:extLst>
        </xdr:cNvPr>
        <xdr:cNvSpPr txBox="1"/>
      </xdr:nvSpPr>
      <xdr:spPr>
        <a:xfrm>
          <a:off x="18452306" y="10477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5400</xdr:colOff>
      <xdr:row>61</xdr:row>
      <xdr:rowOff>0</xdr:rowOff>
    </xdr:from>
    <xdr:to>
      <xdr:col>4</xdr:col>
      <xdr:colOff>2876886</xdr:colOff>
      <xdr:row>62</xdr:row>
      <xdr:rowOff>42769</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082577D3-F719-405A-BFBA-CF62BABA4166}"/>
                </a:ext>
              </a:extLst>
            </xdr:cNvPr>
            <xdr:cNvSpPr txBox="1"/>
          </xdr:nvSpPr>
          <xdr:spPr>
            <a:xfrm>
              <a:off x="4121150" y="6381750"/>
              <a:ext cx="285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𝐷𝑒𝑓𝑎𝑢𝑙𝑡_ℎ𝑒𝑎𝑡∗𝑆𝑞.𝑓𝑡.</a:t>
              </a:r>
              <a:endParaRPr lang="en-US" sz="1400"/>
            </a:p>
          </xdr:txBody>
        </xdr:sp>
      </mc:Fallback>
    </mc:AlternateContent>
    <xdr:clientData/>
  </xdr:twoCellAnchor>
  <xdr:twoCellAnchor>
    <xdr:from>
      <xdr:col>4</xdr:col>
      <xdr:colOff>13607</xdr:colOff>
      <xdr:row>63</xdr:row>
      <xdr:rowOff>179918</xdr:rowOff>
    </xdr:from>
    <xdr:to>
      <xdr:col>4</xdr:col>
      <xdr:colOff>2830788</xdr:colOff>
      <xdr:row>64</xdr:row>
      <xdr:rowOff>222687</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𝑡</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DF60F2AF-0129-457B-896C-C69B292B7881}"/>
                </a:ext>
              </a:extLst>
            </xdr:cNvPr>
            <xdr:cNvSpPr txBox="1"/>
          </xdr:nvSpPr>
          <xdr:spPr>
            <a:xfrm>
              <a:off x="4109357" y="6381750"/>
              <a:ext cx="281718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𝐷𝑒𝑓𝑎𝑢𝑙𝑡_𝑐𝑜𝑜𝑙∗𝑆𝑞.𝑓𝑡.</a:t>
              </a:r>
              <a:endParaRPr lang="en-US" sz="1400"/>
            </a:p>
          </xdr:txBody>
        </xdr:sp>
      </mc:Fallback>
    </mc:AlternateContent>
    <xdr:clientData/>
  </xdr:twoCellAnchor>
  <xdr:twoCellAnchor>
    <xdr:from>
      <xdr:col>4</xdr:col>
      <xdr:colOff>4523174</xdr:colOff>
      <xdr:row>61</xdr:row>
      <xdr:rowOff>12700</xdr:rowOff>
    </xdr:from>
    <xdr:to>
      <xdr:col>6</xdr:col>
      <xdr:colOff>139573</xdr:colOff>
      <xdr:row>62</xdr:row>
      <xdr:rowOff>55469</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3" name="TextBox 32">
              <a:extLst>
                <a:ext uri="{FF2B5EF4-FFF2-40B4-BE49-F238E27FC236}">
                  <a16:creationId xmlns:a16="http://schemas.microsoft.com/office/drawing/2014/main" id="{388E0D65-B0BE-4CFE-8B48-ECD4456A346E}"/>
                </a:ext>
              </a:extLst>
            </xdr:cNvPr>
            <xdr:cNvSpPr txBox="1"/>
          </xdr:nvSpPr>
          <xdr:spPr>
            <a:xfrm>
              <a:off x="8618924" y="6381750"/>
              <a:ext cx="537952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𝐶𝐹</a:t>
              </a:r>
              <a:endParaRPr lang="en-US" sz="1400"/>
            </a:p>
          </xdr:txBody>
        </xdr:sp>
      </mc:Fallback>
    </mc:AlternateContent>
    <xdr:clientData/>
  </xdr:twoCellAnchor>
  <xdr:twoCellAnchor>
    <xdr:from>
      <xdr:col>4</xdr:col>
      <xdr:colOff>4449999</xdr:colOff>
      <xdr:row>64</xdr:row>
      <xdr:rowOff>58058</xdr:rowOff>
    </xdr:from>
    <xdr:to>
      <xdr:col>6</xdr:col>
      <xdr:colOff>328584</xdr:colOff>
      <xdr:row>64</xdr:row>
      <xdr:rowOff>27722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𝐷𝑒𝑓𝑎𝑢𝑙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𝑞</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𝑓𝑡</m:t>
                    </m:r>
                    <m:r>
                      <a:rPr lang="en-US" sz="1400" b="0" i="1">
                        <a:latin typeface="Cambria Math" panose="02040503050406030204" pitchFamily="18" charset="0"/>
                        <a:ea typeface="Cambria Math" panose="02040503050406030204" pitchFamily="18" charset="0"/>
                      </a:rPr>
                      <m:t>.</m:t>
                    </m:r>
                  </m:oMath>
                </m:oMathPara>
              </a14:m>
              <a:endParaRPr lang="en-US" sz="1400"/>
            </a:p>
          </xdr:txBody>
        </xdr:sp>
      </mc:Choice>
      <mc:Fallback xmlns="">
        <xdr:sp macro="" textlink="">
          <xdr:nvSpPr>
            <xdr:cNvPr id="34" name="TextBox 33">
              <a:extLst>
                <a:ext uri="{FF2B5EF4-FFF2-40B4-BE49-F238E27FC236}">
                  <a16:creationId xmlns:a16="http://schemas.microsoft.com/office/drawing/2014/main" id="{7087E119-EFF1-4B9B-8531-5270DE87F757}"/>
                </a:ext>
              </a:extLst>
            </xdr:cNvPr>
            <xdr:cNvSpPr txBox="1"/>
          </xdr:nvSpPr>
          <xdr:spPr>
            <a:xfrm>
              <a:off x="8545749" y="6381750"/>
              <a:ext cx="56417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𝐷𝑒𝑓𝑎𝑢𝑙𝑡∗𝑆𝑞.𝑓𝑡.</a:t>
              </a:r>
              <a:endParaRPr lang="en-US" sz="1400"/>
            </a:p>
          </xdr:txBody>
        </xdr:sp>
      </mc:Fallback>
    </mc:AlternateContent>
    <xdr:clientData/>
  </xdr:twoCellAnchor>
  <xdr:twoCellAnchor>
    <xdr:from>
      <xdr:col>3</xdr:col>
      <xdr:colOff>1258657</xdr:colOff>
      <xdr:row>146</xdr:row>
      <xdr:rowOff>120576</xdr:rowOff>
    </xdr:from>
    <xdr:to>
      <xdr:col>13</xdr:col>
      <xdr:colOff>536862</xdr:colOff>
      <xdr:row>149</xdr:row>
      <xdr:rowOff>190499</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left"/>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35" name="TextBox 34">
              <a:extLst>
                <a:ext uri="{FF2B5EF4-FFF2-40B4-BE49-F238E27FC236}">
                  <a16:creationId xmlns:a16="http://schemas.microsoft.com/office/drawing/2014/main" id="{547490B7-02C5-4392-805C-E59DACAF5837}"/>
                </a:ext>
              </a:extLst>
            </xdr:cNvPr>
            <xdr:cNvSpPr txBox="1"/>
          </xdr:nvSpPr>
          <xdr:spPr>
            <a:xfrm>
              <a:off x="3754207" y="13620750"/>
              <a:ext cx="216905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4</xdr:col>
      <xdr:colOff>165526</xdr:colOff>
      <xdr:row>149</xdr:row>
      <xdr:rowOff>270355</xdr:rowOff>
    </xdr:from>
    <xdr:to>
      <xdr:col>8</xdr:col>
      <xdr:colOff>484909</xdr:colOff>
      <xdr:row>152</xdr:row>
      <xdr:rowOff>186617</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100"/>
            </a:p>
          </xdr:txBody>
        </xdr:sp>
      </mc:Choice>
      <mc:Fallback xmlns="">
        <xdr:sp macro="" textlink="">
          <xdr:nvSpPr>
            <xdr:cNvPr id="36" name="TextBox 35">
              <a:extLst>
                <a:ext uri="{FF2B5EF4-FFF2-40B4-BE49-F238E27FC236}">
                  <a16:creationId xmlns:a16="http://schemas.microsoft.com/office/drawing/2014/main" id="{0E5D7385-CB98-4417-93BC-24D19BE6A98B}"/>
                </a:ext>
              </a:extLst>
            </xdr:cNvPr>
            <xdr:cNvSpPr txBox="1"/>
          </xdr:nvSpPr>
          <xdr:spPr>
            <a:xfrm>
              <a:off x="4261276" y="13620750"/>
              <a:ext cx="1467355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100"/>
            </a:p>
          </xdr:txBody>
        </xdr:sp>
      </mc:Fallback>
    </mc:AlternateContent>
    <xdr:clientData/>
  </xdr:twoCellAnchor>
  <xdr:twoCellAnchor>
    <xdr:from>
      <xdr:col>7</xdr:col>
      <xdr:colOff>1017511</xdr:colOff>
      <xdr:row>149</xdr:row>
      <xdr:rowOff>123264</xdr:rowOff>
    </xdr:from>
    <xdr:to>
      <xdr:col>15</xdr:col>
      <xdr:colOff>269961</xdr:colOff>
      <xdr:row>152</xdr:row>
      <xdr:rowOff>111768</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100"/>
            </a:p>
          </xdr:txBody>
        </xdr:sp>
      </mc:Choice>
      <mc:Fallback xmlns="">
        <xdr:sp macro="" textlink="">
          <xdr:nvSpPr>
            <xdr:cNvPr id="37" name="TextBox 36">
              <a:extLst>
                <a:ext uri="{FF2B5EF4-FFF2-40B4-BE49-F238E27FC236}">
                  <a16:creationId xmlns:a16="http://schemas.microsoft.com/office/drawing/2014/main" id="{77F60998-4486-4E32-BD1D-FCCBE0BF8A23}"/>
                </a:ext>
              </a:extLst>
            </xdr:cNvPr>
            <xdr:cNvSpPr txBox="1"/>
          </xdr:nvSpPr>
          <xdr:spPr>
            <a:xfrm>
              <a:off x="17638636" y="13620750"/>
              <a:ext cx="91870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100"/>
            </a:p>
          </xdr:txBody>
        </xdr:sp>
      </mc:Fallback>
    </mc:AlternateContent>
    <xdr:clientData/>
  </xdr:twoCellAnchor>
  <xdr:twoCellAnchor>
    <xdr:from>
      <xdr:col>4</xdr:col>
      <xdr:colOff>108057</xdr:colOff>
      <xdr:row>442</xdr:row>
      <xdr:rowOff>104853</xdr:rowOff>
    </xdr:from>
    <xdr:to>
      <xdr:col>7</xdr:col>
      <xdr:colOff>616323</xdr:colOff>
      <xdr:row>446</xdr:row>
      <xdr:rowOff>33617</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𝑂𝑙𝑑</m:t>
                                        </m:r>
                                        <m:r>
                                          <a:rPr lang="en-US" sz="1400" b="0" i="1">
                                            <a:latin typeface="Cambria Math" panose="02040503050406030204" pitchFamily="18" charset="0"/>
                                            <a:ea typeface="Cambria Math" panose="02040503050406030204" pitchFamily="18" charset="0"/>
                                          </a:rPr>
                                          <m:t> </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𝐹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𝐹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𝑓𝑙𝑜𝑜𝑟</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38" name="TextBox 37">
              <a:extLst>
                <a:ext uri="{FF2B5EF4-FFF2-40B4-BE49-F238E27FC236}">
                  <a16:creationId xmlns:a16="http://schemas.microsoft.com/office/drawing/2014/main" id="{F83117C1-5F05-4292-9BAB-747F45CAD1F7}"/>
                </a:ext>
              </a:extLst>
            </xdr:cNvPr>
            <xdr:cNvSpPr txBox="1"/>
          </xdr:nvSpPr>
          <xdr:spPr>
            <a:xfrm>
              <a:off x="4203807" y="15335250"/>
              <a:ext cx="1303364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𝑜𝑙𝑑 −1/(𝑅_(𝑂𝑙𝑑 )+𝑅_𝑎𝑑𝑑𝑒𝑑 ))∗𝐴_𝐹𝑙𝑜𝑜𝑟∗(1−𝐹𝑟𝑎𝑚𝑖𝑛𝑔𝐹𝑎𝑐𝑡𝑜𝑟_𝐹𝑙𝑜𝑜𝑟 )∗𝐻𝐷𝐷∗24∗𝐴𝑑𝑗_𝑓𝑙𝑜𝑜𝑟 ))/(𝜂ℎ𝑒𝑎𝑡∗3412)</a:t>
              </a:r>
              <a:endParaRPr lang="en-US" sz="1400"/>
            </a:p>
          </xdr:txBody>
        </xdr:sp>
      </mc:Fallback>
    </mc:AlternateContent>
    <xdr:clientData/>
  </xdr:twoCellAnchor>
  <xdr:twoCellAnchor>
    <xdr:from>
      <xdr:col>7</xdr:col>
      <xdr:colOff>919380</xdr:colOff>
      <xdr:row>442</xdr:row>
      <xdr:rowOff>146307</xdr:rowOff>
    </xdr:from>
    <xdr:to>
      <xdr:col>13</xdr:col>
      <xdr:colOff>762000</xdr:colOff>
      <xdr:row>446</xdr:row>
      <xdr:rowOff>56029</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𝑎𝑑𝑑𝑒𝑑</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𝑓𝑙𝑜𝑜𝑟</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𝑓𝑙𝑜𝑜𝑟</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1000</m:t>
                        </m:r>
                      </m:den>
                    </m:f>
                  </m:oMath>
                </m:oMathPara>
              </a14:m>
              <a:endParaRPr lang="en-US" sz="1400"/>
            </a:p>
          </xdr:txBody>
        </xdr:sp>
      </mc:Choice>
      <mc:Fallback xmlns="">
        <xdr:sp macro="" textlink="">
          <xdr:nvSpPr>
            <xdr:cNvPr id="39" name="TextBox 38">
              <a:extLst>
                <a:ext uri="{FF2B5EF4-FFF2-40B4-BE49-F238E27FC236}">
                  <a16:creationId xmlns:a16="http://schemas.microsoft.com/office/drawing/2014/main" id="{BC6070BD-F44D-42DE-8814-30F96F7B528A}"/>
                </a:ext>
              </a:extLst>
            </xdr:cNvPr>
            <xdr:cNvSpPr txBox="1"/>
          </xdr:nvSpPr>
          <xdr:spPr>
            <a:xfrm>
              <a:off x="17540505" y="15335250"/>
              <a:ext cx="812937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𝑜𝑙𝑑+𝑅_𝑎𝑑𝑑𝑒𝑑 ))∗𝐴_𝑓𝑙𝑜𝑜𝑟∗(1−𝐹𝑟𝑎𝑚𝑖𝑛𝑔𝐹𝑎𝑐𝑡𝑜𝑟_𝑓𝑙𝑜𝑜𝑟 )∗𝐶𝐷𝐷∗24∗𝐷𝑈𝐴))/(𝜂𝑐𝑜𝑜𝑙∗1000)</a:t>
              </a:r>
              <a:endParaRPr lang="en-US" sz="1400"/>
            </a:p>
          </xdr:txBody>
        </xdr:sp>
      </mc:Fallback>
    </mc:AlternateContent>
    <xdr:clientData/>
  </xdr:twoCellAnchor>
  <xdr:twoCellAnchor>
    <xdr:from>
      <xdr:col>3</xdr:col>
      <xdr:colOff>1515824</xdr:colOff>
      <xdr:row>446</xdr:row>
      <xdr:rowOff>51482</xdr:rowOff>
    </xdr:from>
    <xdr:to>
      <xdr:col>4</xdr:col>
      <xdr:colOff>2739839</xdr:colOff>
      <xdr:row>447</xdr:row>
      <xdr:rowOff>172891</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0" name="TextBox 39">
              <a:extLst>
                <a:ext uri="{FF2B5EF4-FFF2-40B4-BE49-F238E27FC236}">
                  <a16:creationId xmlns:a16="http://schemas.microsoft.com/office/drawing/2014/main" id="{0205023C-9D09-497F-9767-546344893DF8}"/>
                </a:ext>
              </a:extLst>
            </xdr:cNvPr>
            <xdr:cNvSpPr txBox="1"/>
          </xdr:nvSpPr>
          <xdr:spPr>
            <a:xfrm>
              <a:off x="4019538" y="87586232"/>
              <a:ext cx="2829658" cy="311909"/>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58536</xdr:colOff>
      <xdr:row>477</xdr:row>
      <xdr:rowOff>54427</xdr:rowOff>
    </xdr:from>
    <xdr:to>
      <xdr:col>6</xdr:col>
      <xdr:colOff>560294</xdr:colOff>
      <xdr:row>478</xdr:row>
      <xdr:rowOff>17929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100"/>
            </a:p>
          </xdr:txBody>
        </xdr:sp>
      </mc:Choice>
      <mc:Fallback xmlns="">
        <xdr:sp macro="" textlink="">
          <xdr:nvSpPr>
            <xdr:cNvPr id="41" name="TextBox 40">
              <a:extLst>
                <a:ext uri="{FF2B5EF4-FFF2-40B4-BE49-F238E27FC236}">
                  <a16:creationId xmlns:a16="http://schemas.microsoft.com/office/drawing/2014/main" id="{83CE42E3-5057-4C17-8BD9-C7710A83223E}"/>
                </a:ext>
              </a:extLst>
            </xdr:cNvPr>
            <xdr:cNvSpPr txBox="1"/>
          </xdr:nvSpPr>
          <xdr:spPr>
            <a:xfrm>
              <a:off x="4354286" y="16859250"/>
              <a:ext cx="1006488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100"/>
            </a:p>
          </xdr:txBody>
        </xdr:sp>
      </mc:Fallback>
    </mc:AlternateContent>
    <xdr:clientData/>
  </xdr:twoCellAnchor>
  <xdr:twoCellAnchor>
    <xdr:from>
      <xdr:col>6</xdr:col>
      <xdr:colOff>452691</xdr:colOff>
      <xdr:row>477</xdr:row>
      <xdr:rowOff>49876</xdr:rowOff>
    </xdr:from>
    <xdr:to>
      <xdr:col>8</xdr:col>
      <xdr:colOff>2745441</xdr:colOff>
      <xdr:row>479</xdr:row>
      <xdr:rowOff>67234</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𝐶</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𝐼</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𝑈𝑡𝑖𝑙𝑖𝑡𝑦</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𝑑𝑗𝑢𝑠𝑡𝑚𝑒𝑛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42" name="TextBox 41">
              <a:extLst>
                <a:ext uri="{FF2B5EF4-FFF2-40B4-BE49-F238E27FC236}">
                  <a16:creationId xmlns:a16="http://schemas.microsoft.com/office/drawing/2014/main" id="{431A35A2-3B4E-4B98-88B7-CBF980C0DDD7}"/>
                </a:ext>
              </a:extLst>
            </xdr:cNvPr>
            <xdr:cNvSpPr txBox="1"/>
          </xdr:nvSpPr>
          <xdr:spPr>
            <a:xfrm>
              <a:off x="14311566" y="16859250"/>
              <a:ext cx="589320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400"/>
            </a:p>
          </xdr:txBody>
        </xdr:sp>
      </mc:Fallback>
    </mc:AlternateContent>
    <xdr:clientData/>
  </xdr:twoCellAnchor>
  <xdr:twoCellAnchor>
    <xdr:from>
      <xdr:col>4</xdr:col>
      <xdr:colOff>601052</xdr:colOff>
      <xdr:row>479</xdr:row>
      <xdr:rowOff>143431</xdr:rowOff>
    </xdr:from>
    <xdr:to>
      <xdr:col>4</xdr:col>
      <xdr:colOff>3216088</xdr:colOff>
      <xdr:row>481</xdr:row>
      <xdr:rowOff>67234</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43" name="TextBox 42">
              <a:extLst>
                <a:ext uri="{FF2B5EF4-FFF2-40B4-BE49-F238E27FC236}">
                  <a16:creationId xmlns:a16="http://schemas.microsoft.com/office/drawing/2014/main" id="{F6A00302-79FD-40AD-ABE8-278EF4890BE1}"/>
                </a:ext>
              </a:extLst>
            </xdr:cNvPr>
            <xdr:cNvSpPr txBox="1"/>
          </xdr:nvSpPr>
          <xdr:spPr>
            <a:xfrm>
              <a:off x="4696802" y="16859250"/>
              <a:ext cx="261503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8</xdr:col>
      <xdr:colOff>1626410</xdr:colOff>
      <xdr:row>509</xdr:row>
      <xdr:rowOff>134471</xdr:rowOff>
    </xdr:from>
    <xdr:to>
      <xdr:col>12</xdr:col>
      <xdr:colOff>0</xdr:colOff>
      <xdr:row>514</xdr:row>
      <xdr:rowOff>123265</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𝑡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solidFill>
                                      <a:schemeClr val="tx1"/>
                                    </a:solidFill>
                                    <a:effectLst/>
                                    <a:latin typeface="Cambria Math" panose="02040503050406030204" pitchFamily="18" charset="0"/>
                                    <a:ea typeface="+mn-ea"/>
                                    <a:cs typeface="+mn-cs"/>
                                  </a:rPr>
                                </m:ctrlPr>
                              </m:fPr>
                              <m:num>
                                <m:r>
                                  <a:rPr lang="en-US" sz="1400" b="0" i="1">
                                    <a:solidFill>
                                      <a:schemeClr val="tx1"/>
                                    </a:solidFill>
                                    <a:effectLst/>
                                    <a:latin typeface="Cambria Math" panose="02040503050406030204" pitchFamily="18" charset="0"/>
                                    <a:ea typeface="+mn-ea"/>
                                    <a:cs typeface="+mn-cs"/>
                                  </a:rPr>
                                  <m:t>1</m:t>
                                </m:r>
                              </m:num>
                              <m:den>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𝑛𝑒𝑤</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𝐻h𝑒𝑎𝑡</m:t>
                        </m:r>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𝑣𝑔</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num>
                      <m:den>
                        <m:r>
                          <a:rPr lang="en-US" sz="1400" b="0" i="1">
                            <a:latin typeface="Cambria Math" panose="02040503050406030204" pitchFamily="18" charset="0"/>
                            <a:ea typeface="Cambria Math" panose="02040503050406030204" pitchFamily="18" charset="0"/>
                          </a:rPr>
                          <m:t>(100,000∗</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𝐸𝑓𝑓</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den>
                    </m:f>
                    <m:r>
                      <a:rPr lang="en-US" sz="1400" b="0" i="1">
                        <a:latin typeface="Cambria Math" panose="02040503050406030204" pitchFamily="18" charset="0"/>
                        <a:ea typeface="Cambria Math" panose="02040503050406030204" pitchFamily="18" charset="0"/>
                      </a:rPr>
                      <m:t> </m:t>
                    </m:r>
                  </m:oMath>
                </m:oMathPara>
              </a14:m>
              <a:endParaRPr lang="en-US" sz="1400"/>
            </a:p>
          </xdr:txBody>
        </xdr:sp>
      </mc:Choice>
      <mc:Fallback xmlns="">
        <xdr:sp macro="" textlink="">
          <xdr:nvSpPr>
            <xdr:cNvPr id="44" name="TextBox 43">
              <a:extLst>
                <a:ext uri="{FF2B5EF4-FFF2-40B4-BE49-F238E27FC236}">
                  <a16:creationId xmlns:a16="http://schemas.microsoft.com/office/drawing/2014/main" id="{8F077A44-C704-4E1B-A5A0-E0918C17155A}"/>
                </a:ext>
              </a:extLst>
            </xdr:cNvPr>
            <xdr:cNvSpPr txBox="1"/>
          </xdr:nvSpPr>
          <xdr:spPr>
            <a:xfrm>
              <a:off x="20076335" y="18573750"/>
              <a:ext cx="341231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𝑡ℎ𝑒𝑟𝑚𝑠=((1/𝑅_𝑒𝑥𝑖𝑠𝑡𝑖𝑛𝑔 −</a:t>
              </a:r>
              <a:r>
                <a:rPr lang="en-US" sz="1400" b="0" i="0">
                  <a:solidFill>
                    <a:schemeClr val="tx1"/>
                  </a:solidFill>
                  <a:effectLst/>
                  <a:latin typeface="Cambria Math" panose="02040503050406030204" pitchFamily="18" charset="0"/>
                  <a:ea typeface="+mn-ea"/>
                  <a:cs typeface="+mn-cs"/>
                </a:rPr>
                <a:t>1/𝑅_𝑛𝑒𝑤 )</a:t>
              </a:r>
              <a:r>
                <a:rPr lang="en-US" sz="1400" b="0" i="0">
                  <a:latin typeface="Cambria Math" panose="02040503050406030204" pitchFamily="18" charset="0"/>
                  <a:ea typeface="Cambria Math" panose="02040503050406030204" pitchFamily="18" charset="0"/>
                </a:rPr>
                <a:t>∗𝐴𝑟𝑒𝑎∗𝐸𝐹𝐿𝐻ℎ𝑒𝑎𝑡∗∆𝑇_(𝐴𝑣𝑔,ℎ𝑒𝑎𝑡𝑖𝑛𝑔))/((100,000∗〖𝐸𝑓𝑓〗_ℎ𝑒𝑎𝑡))  </a:t>
              </a:r>
              <a:endParaRPr lang="en-US" sz="1400"/>
            </a:p>
          </xdr:txBody>
        </xdr:sp>
      </mc:Fallback>
    </mc:AlternateContent>
    <xdr:clientData/>
  </xdr:twoCellAnchor>
  <xdr:twoCellAnchor>
    <xdr:from>
      <xdr:col>4</xdr:col>
      <xdr:colOff>0</xdr:colOff>
      <xdr:row>506</xdr:row>
      <xdr:rowOff>100853</xdr:rowOff>
    </xdr:from>
    <xdr:to>
      <xdr:col>5</xdr:col>
      <xdr:colOff>1367118</xdr:colOff>
      <xdr:row>510</xdr:row>
      <xdr:rowOff>82247</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𝑐𝑜𝑜𝑙𝑖𝑛𝑔</m:t>
                                </m:r>
                              </m:sub>
                            </m:sSub>
                          </m:e>
                        </m:d>
                      </m:num>
                      <m:den>
                        <m:r>
                          <a:rPr lang="en-US" sz="1400" b="0" i="1">
                            <a:latin typeface="Cambria Math" panose="02040503050406030204" pitchFamily="18" charset="0"/>
                            <a:ea typeface="Cambria Math" panose="02040503050406030204" pitchFamily="18" charset="0"/>
                          </a:rPr>
                          <m:t>1000∗</m:t>
                        </m:r>
                        <m:r>
                          <a:rPr lang="en-US" sz="1400" b="0" i="1">
                            <a:latin typeface="Cambria Math" panose="02040503050406030204" pitchFamily="18" charset="0"/>
                            <a:ea typeface="Cambria Math" panose="02040503050406030204" pitchFamily="18" charset="0"/>
                          </a:rPr>
                          <m:t>𝑆𝐸𝐸𝑅</m:t>
                        </m:r>
                      </m:den>
                    </m:f>
                  </m:oMath>
                </m:oMathPara>
              </a14:m>
              <a:endParaRPr lang="en-US" sz="1400"/>
            </a:p>
          </xdr:txBody>
        </xdr:sp>
      </mc:Choice>
      <mc:Fallback xmlns="">
        <xdr:sp macro="" textlink="">
          <xdr:nvSpPr>
            <xdr:cNvPr id="45" name="TextBox 44">
              <a:extLst>
                <a:ext uri="{FF2B5EF4-FFF2-40B4-BE49-F238E27FC236}">
                  <a16:creationId xmlns:a16="http://schemas.microsoft.com/office/drawing/2014/main" id="{4F092A98-1F8F-46F2-AD58-35765C295434}"/>
                </a:ext>
              </a:extLst>
            </xdr:cNvPr>
            <xdr:cNvSpPr txBox="1"/>
          </xdr:nvSpPr>
          <xdr:spPr>
            <a:xfrm>
              <a:off x="4095750" y="18573750"/>
              <a:ext cx="701544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𝑐𝑜𝑜𝑙𝑖𝑛𝑔=(((1/𝑅_𝑒𝑥𝑖𝑠𝑡𝑖𝑛𝑔 −1/𝑅_(𝑛𝑒𝑤 ) )∗𝐴𝑟𝑒𝑎∗𝐸𝐹𝐿𝐻_𝑐𝑜𝑜𝑙∗</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𝑐𝑜𝑜𝑙𝑖𝑛𝑔) ))/(1000∗𝑆𝐸𝐸𝑅)</a:t>
              </a:r>
              <a:endParaRPr lang="en-US" sz="1400"/>
            </a:p>
          </xdr:txBody>
        </xdr:sp>
      </mc:Fallback>
    </mc:AlternateContent>
    <xdr:clientData/>
  </xdr:twoCellAnchor>
  <xdr:twoCellAnchor>
    <xdr:from>
      <xdr:col>4</xdr:col>
      <xdr:colOff>220134</xdr:colOff>
      <xdr:row>505</xdr:row>
      <xdr:rowOff>0</xdr:rowOff>
    </xdr:from>
    <xdr:to>
      <xdr:col>4</xdr:col>
      <xdr:colOff>4672853</xdr:colOff>
      <xdr:row>507</xdr:row>
      <xdr:rowOff>11206</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oMath>
                </m:oMathPara>
              </a14:m>
              <a:endParaRPr lang="en-US" sz="1400"/>
            </a:p>
          </xdr:txBody>
        </xdr:sp>
      </mc:Choice>
      <mc:Fallback xmlns="">
        <xdr:sp macro="" textlink="">
          <xdr:nvSpPr>
            <xdr:cNvPr id="46" name="TextBox 45">
              <a:extLst>
                <a:ext uri="{FF2B5EF4-FFF2-40B4-BE49-F238E27FC236}">
                  <a16:creationId xmlns:a16="http://schemas.microsoft.com/office/drawing/2014/main" id="{B361E91E-A8F9-441D-B23F-108B71A58C5C}"/>
                </a:ext>
              </a:extLst>
            </xdr:cNvPr>
            <xdr:cNvSpPr txBox="1"/>
          </xdr:nvSpPr>
          <xdr:spPr>
            <a:xfrm>
              <a:off x="4315884" y="18573750"/>
              <a:ext cx="44527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a:t>
              </a:r>
              <a:endParaRPr lang="en-US" sz="1400"/>
            </a:p>
          </xdr:txBody>
        </xdr:sp>
      </mc:Fallback>
    </mc:AlternateContent>
    <xdr:clientData/>
  </xdr:twoCellAnchor>
  <xdr:twoCellAnchor>
    <xdr:from>
      <xdr:col>4</xdr:col>
      <xdr:colOff>313267</xdr:colOff>
      <xdr:row>510</xdr:row>
      <xdr:rowOff>33617</xdr:rowOff>
    </xdr:from>
    <xdr:to>
      <xdr:col>6</xdr:col>
      <xdr:colOff>235324</xdr:colOff>
      <xdr:row>514</xdr:row>
      <xdr:rowOff>90964</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𝑒𝑥𝑖𝑠𝑡𝑖𝑛𝑔</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𝐴𝑟𝑒𝑎</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h𝑒𝑎𝑡</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𝑇</m:t>
                                </m:r>
                              </m:e>
                              <m:sub>
                                <m:r>
                                  <a:rPr lang="en-US" sz="1400" b="0" i="1">
                                    <a:latin typeface="Cambria Math" panose="02040503050406030204" pitchFamily="18" charset="0"/>
                                    <a:ea typeface="Cambria Math" panose="02040503050406030204" pitchFamily="18" charset="0"/>
                                  </a:rPr>
                                  <m:t>𝐴𝑉𝐺</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h𝑒𝑎𝑡𝑖𝑛𝑔</m:t>
                                </m:r>
                              </m:sub>
                            </m:sSub>
                          </m:e>
                        </m:d>
                      </m:num>
                      <m:den>
                        <m:r>
                          <a:rPr lang="en-US" sz="1400" b="0" i="1">
                            <a:latin typeface="Cambria Math" panose="02040503050406030204" pitchFamily="18" charset="0"/>
                            <a:ea typeface="Cambria Math" panose="02040503050406030204" pitchFamily="18" charset="0"/>
                          </a:rPr>
                          <m:t>3412∗</m:t>
                        </m:r>
                        <m:r>
                          <a:rPr lang="en-US" sz="1400" b="0" i="1">
                            <a:latin typeface="Cambria Math" panose="02040503050406030204" pitchFamily="18" charset="0"/>
                            <a:ea typeface="Cambria Math" panose="02040503050406030204" pitchFamily="18" charset="0"/>
                          </a:rPr>
                          <m:t>𝐶𝑂𝑃</m:t>
                        </m:r>
                      </m:den>
                    </m:f>
                  </m:oMath>
                </m:oMathPara>
              </a14:m>
              <a:endParaRPr lang="en-US" sz="1400"/>
            </a:p>
          </xdr:txBody>
        </xdr:sp>
      </mc:Choice>
      <mc:Fallback xmlns="">
        <xdr:sp macro="" textlink="">
          <xdr:nvSpPr>
            <xdr:cNvPr id="47" name="TextBox 46">
              <a:extLst>
                <a:ext uri="{FF2B5EF4-FFF2-40B4-BE49-F238E27FC236}">
                  <a16:creationId xmlns:a16="http://schemas.microsoft.com/office/drawing/2014/main" id="{7B231B03-8FDC-4716-8606-F9BE224748B8}"/>
                </a:ext>
              </a:extLst>
            </xdr:cNvPr>
            <xdr:cNvSpPr txBox="1"/>
          </xdr:nvSpPr>
          <xdr:spPr>
            <a:xfrm>
              <a:off x="4409017" y="18573750"/>
              <a:ext cx="9685182"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1/𝑅_𝑒𝑥𝑖𝑠𝑡𝑖𝑛𝑔 −1/𝑅_(𝑛𝑒𝑤 ) )∗𝐴𝑟𝑒𝑎∗𝐸𝐹𝐿𝐻_ℎ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_(𝐴𝑉𝐺,ℎ𝑒𝑎𝑡𝑖𝑛𝑔) ))/(3412∗𝐶𝑂𝑃)</a:t>
              </a:r>
              <a:endParaRPr lang="en-US" sz="1400"/>
            </a:p>
          </xdr:txBody>
        </xdr:sp>
      </mc:Fallback>
    </mc:AlternateContent>
    <xdr:clientData/>
  </xdr:twoCellAnchor>
  <xdr:twoCellAnchor>
    <xdr:from>
      <xdr:col>6</xdr:col>
      <xdr:colOff>1226920</xdr:colOff>
      <xdr:row>511</xdr:row>
      <xdr:rowOff>95500</xdr:rowOff>
    </xdr:from>
    <xdr:to>
      <xdr:col>8</xdr:col>
      <xdr:colOff>952500</xdr:colOff>
      <xdr:row>513</xdr:row>
      <xdr:rowOff>112059</xdr:rowOff>
    </xdr:to>
    <mc:AlternateContent xmlns:mc="http://schemas.openxmlformats.org/markup-compatibility/2006" xmlns:a14="http://schemas.microsoft.com/office/drawing/2010/main">
      <mc:Choice Requires="a14">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𝐺𝑎𝑠</m:t>
                        </m:r>
                      </m:sub>
                    </m:sSub>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oMath>
                </m:oMathPara>
              </a14:m>
              <a:endParaRPr lang="en-US" sz="1400"/>
            </a:p>
          </xdr:txBody>
        </xdr:sp>
      </mc:Choice>
      <mc:Fallback xmlns="">
        <xdr:sp macro="" textlink="">
          <xdr:nvSpPr>
            <xdr:cNvPr id="48" name="TextBox 47">
              <a:extLst>
                <a:ext uri="{FF2B5EF4-FFF2-40B4-BE49-F238E27FC236}">
                  <a16:creationId xmlns:a16="http://schemas.microsoft.com/office/drawing/2014/main" id="{643B4BE4-2285-4735-A5F4-B1BF6796CA21}"/>
                </a:ext>
              </a:extLst>
            </xdr:cNvPr>
            <xdr:cNvSpPr txBox="1"/>
          </xdr:nvSpPr>
          <xdr:spPr>
            <a:xfrm>
              <a:off x="15085795" y="18573750"/>
              <a:ext cx="431663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𝐺𝑎𝑠=</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400"/>
            </a:p>
          </xdr:txBody>
        </xdr:sp>
      </mc:Fallback>
    </mc:AlternateContent>
    <xdr:clientData/>
  </xdr:twoCellAnchor>
  <xdr:twoCellAnchor>
    <xdr:from>
      <xdr:col>7</xdr:col>
      <xdr:colOff>2269331</xdr:colOff>
      <xdr:row>644</xdr:row>
      <xdr:rowOff>0</xdr:rowOff>
    </xdr:from>
    <xdr:to>
      <xdr:col>8</xdr:col>
      <xdr:colOff>3567</xdr:colOff>
      <xdr:row>644</xdr:row>
      <xdr:rowOff>172227</xdr:rowOff>
    </xdr:to>
    <xdr:sp macro="" textlink="">
      <xdr:nvSpPr>
        <xdr:cNvPr id="49" name="TextBox 48">
          <a:extLst>
            <a:ext uri="{FF2B5EF4-FFF2-40B4-BE49-F238E27FC236}">
              <a16:creationId xmlns:a16="http://schemas.microsoft.com/office/drawing/2014/main" id="{C5BB5102-D9F1-463D-BAA9-08D2DB821553}"/>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644</xdr:row>
      <xdr:rowOff>0</xdr:rowOff>
    </xdr:from>
    <xdr:to>
      <xdr:col>8</xdr:col>
      <xdr:colOff>3567</xdr:colOff>
      <xdr:row>644</xdr:row>
      <xdr:rowOff>172227</xdr:rowOff>
    </xdr:to>
    <xdr:sp macro="" textlink="">
      <xdr:nvSpPr>
        <xdr:cNvPr id="50" name="TextBox 49">
          <a:extLst>
            <a:ext uri="{FF2B5EF4-FFF2-40B4-BE49-F238E27FC236}">
              <a16:creationId xmlns:a16="http://schemas.microsoft.com/office/drawing/2014/main" id="{02CD82D6-F56C-4BD0-B8EB-E25FF08C7C7E}"/>
            </a:ext>
          </a:extLst>
        </xdr:cNvPr>
        <xdr:cNvSpPr txBox="1"/>
      </xdr:nvSpPr>
      <xdr:spPr>
        <a:xfrm>
          <a:off x="18452306" y="24860250"/>
          <a:ext cx="1186"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1425</xdr:colOff>
      <xdr:row>668</xdr:row>
      <xdr:rowOff>0</xdr:rowOff>
    </xdr:from>
    <xdr:to>
      <xdr:col>9</xdr:col>
      <xdr:colOff>969818</xdr:colOff>
      <xdr:row>671</xdr:row>
      <xdr:rowOff>141020</xdr:rowOff>
    </xdr:to>
    <mc:AlternateContent xmlns:mc="http://schemas.openxmlformats.org/markup-compatibility/2006" xmlns:a14="http://schemas.microsoft.com/office/drawing/2010/main">
      <mc:Choice Requires="a14">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𝐴𝑆𝐻𝑃</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𝑐𝑜𝑜𝑙</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𝑐𝑜𝑜𝑙</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d>
                          <m:dPr>
                            <m:ctrlPr>
                              <a:rPr lang="en-US" sz="1400" i="1">
                                <a:solidFill>
                                  <a:schemeClr val="tx1"/>
                                </a:solidFill>
                                <a:effectLst/>
                                <a:latin typeface="Cambria Math" panose="02040503050406030204" pitchFamily="18" charset="0"/>
                                <a:ea typeface="+mn-ea"/>
                                <a:cs typeface="+mn-cs"/>
                              </a:rPr>
                            </m:ctrlPr>
                          </m:dPr>
                          <m:e>
                            <m:r>
                              <a:rPr lang="en-US" sz="1400" i="1">
                                <a:solidFill>
                                  <a:schemeClr val="tx1"/>
                                </a:solidFill>
                                <a:effectLst/>
                                <a:latin typeface="Cambria Math" panose="02040503050406030204" pitchFamily="18" charset="0"/>
                                <a:ea typeface="+mn-ea"/>
                                <a:cs typeface="+mn-cs"/>
                              </a:rPr>
                              <m:t>𝐸𝐹𝐿𝐻h𝑒𝑎𝑡</m:t>
                            </m:r>
                            <m:r>
                              <a:rPr lang="en-US" sz="1400" i="1">
                                <a:solidFill>
                                  <a:schemeClr val="tx1"/>
                                </a:solidFill>
                                <a:effectLst/>
                                <a:latin typeface="Cambria Math" panose="02040503050406030204" pitchFamily="18" charset="0"/>
                                <a:ea typeface="+mn-ea"/>
                                <a:cs typeface="+mn-cs"/>
                              </a:rPr>
                              <m:t> ∗ </m:t>
                            </m:r>
                            <m:r>
                              <a:rPr lang="en-US" sz="1400" i="1">
                                <a:solidFill>
                                  <a:schemeClr val="tx1"/>
                                </a:solidFill>
                                <a:effectLst/>
                                <a:latin typeface="Cambria Math" panose="02040503050406030204" pitchFamily="18" charset="0"/>
                                <a:ea typeface="+mn-ea"/>
                                <a:cs typeface="+mn-cs"/>
                              </a:rPr>
                              <m:t>𝐶𝑎𝑝𝑎𝑐𝑖𝑡𝑦h𝑒𝑎𝑡</m:t>
                            </m:r>
                            <m:r>
                              <a:rPr lang="en-US" sz="1400" i="1">
                                <a:solidFill>
                                  <a:schemeClr val="tx1"/>
                                </a:solidFill>
                                <a:effectLst/>
                                <a:latin typeface="Cambria Math" panose="02040503050406030204" pitchFamily="18" charset="0"/>
                                <a:ea typeface="+mn-ea"/>
                                <a:cs typeface="+mn-cs"/>
                              </a:rPr>
                              <m:t> ∗ </m:t>
                            </m:r>
                            <m:d>
                              <m:dPr>
                                <m:ctrlPr>
                                  <a:rPr lang="en-US" sz="140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𝑃</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𝐹</m:t>
                                        </m:r>
                                      </m:e>
                                      <m:sub>
                                        <m:r>
                                          <a:rPr lang="en-US" sz="1400" b="0" i="1">
                                            <a:solidFill>
                                              <a:schemeClr val="tx1"/>
                                            </a:solidFill>
                                            <a:effectLst/>
                                            <a:latin typeface="Cambria Math" panose="02040503050406030204" pitchFamily="18" charset="0"/>
                                            <a:ea typeface="+mn-ea"/>
                                            <a:cs typeface="+mn-cs"/>
                                          </a:rPr>
                                          <m:t>𝑇𝑒𝑠𝑡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𝐻𝑆𝐹</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𝑃</m:t>
                                        </m:r>
                                      </m:e>
                                      <m:sub>
                                        <m:r>
                                          <a:rPr lang="en-US" sz="1400" b="0" i="1">
                                            <a:solidFill>
                                              <a:schemeClr val="tx1"/>
                                            </a:solidFill>
                                            <a:effectLst/>
                                            <a:latin typeface="Cambria Math" panose="02040503050406030204" pitchFamily="18" charset="0"/>
                                            <a:ea typeface="+mn-ea"/>
                                            <a:cs typeface="+mn-cs"/>
                                          </a:rPr>
                                          <m:t>𝑇𝑒𝑠𝑡𝑂𝑢𝑡</m:t>
                                        </m:r>
                                      </m:sub>
                                    </m:sSub>
                                  </m:den>
                                </m:f>
                              </m:e>
                            </m:d>
                          </m:e>
                        </m:d>
                      </m:num>
                      <m:den>
                        <m:r>
                          <a:rPr lang="en-US" sz="1400" i="1">
                            <a:solidFill>
                              <a:schemeClr val="tx1"/>
                            </a:solidFill>
                            <a:effectLst/>
                            <a:latin typeface="Cambria Math" panose="02040503050406030204" pitchFamily="18" charset="0"/>
                            <a:ea typeface="+mn-ea"/>
                            <a:cs typeface="+mn-cs"/>
                          </a:rPr>
                          <m:t>1000</m:t>
                        </m:r>
                      </m:den>
                    </m:f>
                  </m:oMath>
                </m:oMathPara>
              </a14:m>
              <a:endParaRPr lang="en-US" sz="1200">
                <a:solidFill>
                  <a:schemeClr val="tx1"/>
                </a:solidFill>
                <a:effectLst/>
                <a:latin typeface="+mn-lt"/>
                <a:ea typeface="+mn-ea"/>
                <a:cs typeface="+mn-cs"/>
              </a:endParaRPr>
            </a:p>
          </xdr:txBody>
        </xdr:sp>
      </mc:Choice>
      <mc:Fallback xmlns="">
        <xdr:sp macro="" textlink="">
          <xdr:nvSpPr>
            <xdr:cNvPr id="51" name="TextBox 50">
              <a:extLst>
                <a:ext uri="{FF2B5EF4-FFF2-40B4-BE49-F238E27FC236}">
                  <a16:creationId xmlns:a16="http://schemas.microsoft.com/office/drawing/2014/main" id="{73D1A969-DDFB-4542-988D-FE7FDD1CCBE6}"/>
                </a:ext>
                <a:ext uri="{147F2762-F138-4A5C-976F-8EAC2B608ADB}">
                  <a16:predDERef xmlns:a16="http://schemas.microsoft.com/office/drawing/2014/main" pred="{C5BB5102-D9F1-463D-BAA9-08D2DB821553}"/>
                </a:ext>
              </a:extLst>
            </xdr:cNvPr>
            <xdr:cNvSpPr txBox="1"/>
          </xdr:nvSpPr>
          <xdr:spPr>
            <a:xfrm>
              <a:off x="4317175" y="29670375"/>
              <a:ext cx="1685516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𝐴𝑆𝐻𝑃 =((𝐸𝐹𝐿𝐻𝑐𝑜𝑜𝑙 ∗ 𝐶𝑎𝑝𝑎𝑐𝑖𝑡𝑦𝑐𝑜𝑜𝑙 ∗ (1/(𝑆𝐸𝐸𝑅</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  +((𝐸𝐹𝐿𝐻ℎ𝑒𝑎𝑡 ∗ 𝐶𝑎𝑝𝑎𝑐𝑖𝑡𝑦ℎ𝑒𝑎𝑡 ∗ (1/(𝐻𝑆𝑃𝐹</a:t>
              </a:r>
              <a:r>
                <a:rPr lang="en-US" sz="1400" b="0" i="0">
                  <a:solidFill>
                    <a:schemeClr val="tx1"/>
                  </a:solidFill>
                  <a:effectLst/>
                  <a:latin typeface="Cambria Math" panose="02040503050406030204" pitchFamily="18" charset="0"/>
                  <a:ea typeface="+mn-ea"/>
                  <a:cs typeface="+mn-cs"/>
                </a:rPr>
                <a:t>_𝑇𝑒𝑠𝑡𝐼𝑛 ) </a:t>
              </a:r>
              <a:r>
                <a:rPr lang="en-US" sz="1400" i="0">
                  <a:solidFill>
                    <a:schemeClr val="tx1"/>
                  </a:solidFill>
                  <a:effectLst/>
                  <a:latin typeface="Cambria Math" panose="02040503050406030204" pitchFamily="18" charset="0"/>
                  <a:ea typeface="+mn-ea"/>
                  <a:cs typeface="+mn-cs"/>
                </a:rPr>
                <a:t> −1/(𝐻𝑆𝐹𝑃</a:t>
              </a:r>
              <a:r>
                <a:rPr lang="en-US" sz="1400" b="0" i="0">
                  <a:solidFill>
                    <a:schemeClr val="tx1"/>
                  </a:solidFill>
                  <a:effectLst/>
                  <a:latin typeface="Cambria Math" panose="02040503050406030204" pitchFamily="18" charset="0"/>
                  <a:ea typeface="+mn-ea"/>
                  <a:cs typeface="+mn-cs"/>
                </a:rPr>
                <a:t>_𝑇𝑒𝑠𝑡𝑂𝑢𝑡 ))))/</a:t>
              </a:r>
              <a:r>
                <a:rPr lang="en-US" sz="1400" i="0">
                  <a:solidFill>
                    <a:schemeClr val="tx1"/>
                  </a:solidFill>
                  <a:effectLst/>
                  <a:latin typeface="Cambria Math" panose="02040503050406030204" pitchFamily="18" charset="0"/>
                  <a:ea typeface="+mn-ea"/>
                  <a:cs typeface="+mn-cs"/>
                </a:rPr>
                <a:t>1000</a:t>
              </a:r>
              <a:endParaRPr lang="en-US" sz="1200">
                <a:solidFill>
                  <a:schemeClr val="tx1"/>
                </a:solidFill>
                <a:effectLst/>
                <a:latin typeface="+mn-lt"/>
                <a:ea typeface="+mn-ea"/>
                <a:cs typeface="+mn-cs"/>
              </a:endParaRPr>
            </a:p>
          </xdr:txBody>
        </xdr:sp>
      </mc:Fallback>
    </mc:AlternateContent>
    <xdr:clientData/>
  </xdr:twoCellAnchor>
  <xdr:twoCellAnchor>
    <xdr:from>
      <xdr:col>4</xdr:col>
      <xdr:colOff>545494</xdr:colOff>
      <xdr:row>845</xdr:row>
      <xdr:rowOff>12998</xdr:rowOff>
    </xdr:from>
    <xdr:to>
      <xdr:col>7</xdr:col>
      <xdr:colOff>1619250</xdr:colOff>
      <xdr:row>847</xdr:row>
      <xdr:rowOff>45354</xdr:rowOff>
    </xdr:to>
    <mc:AlternateContent xmlns:mc="http://schemas.openxmlformats.org/markup-compatibility/2006" xmlns:a14="http://schemas.microsoft.com/office/drawing/2010/main">
      <mc:Choice Requires="a14">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𝑐𝑜𝑜𝑙</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𝑆𝐸𝐸𝑅</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𝑐𝑜𝑜𝑙𝑖𝑛𝑔</m:t>
                      </m:r>
                    </m:sub>
                  </m:sSub>
                </m:oMath>
              </a14:m>
              <a:r>
                <a:rPr lang="en-US" sz="1400"/>
                <a:t>/1000</a:t>
              </a:r>
            </a:p>
          </xdr:txBody>
        </xdr:sp>
      </mc:Choice>
      <mc:Fallback xmlns="">
        <xdr:sp macro="" textlink="">
          <xdr:nvSpPr>
            <xdr:cNvPr id="52" name="TextBox 51">
              <a:extLst>
                <a:ext uri="{FF2B5EF4-FFF2-40B4-BE49-F238E27FC236}">
                  <a16:creationId xmlns:a16="http://schemas.microsoft.com/office/drawing/2014/main" id="{4B53E311-3A1F-410F-ADA9-8B0325DD5903}"/>
                </a:ext>
              </a:extLst>
            </xdr:cNvPr>
            <xdr:cNvSpPr txBox="1"/>
          </xdr:nvSpPr>
          <xdr:spPr>
            <a:xfrm>
              <a:off x="4641244" y="41157525"/>
              <a:ext cx="1359913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𝐸𝐹𝐿𝐻_𝑐𝑜𝑜𝑙∗𝐶𝑎𝑝𝑎𝑐𝑖𝑡𝑦_𝑐𝑜𝑜𝑙∗(1/𝑆𝐸𝐸𝑅)∗𝑆𝐵𝑑𝑒𝑔𝑟𝑒𝑒𝑠_𝑐𝑜𝑜𝑙𝑖𝑛𝑔∗𝑆𝐹_𝑐𝑜𝑜𝑙𝑖𝑛𝑔∗𝐸𝐹_𝑐𝑜𝑜𝑙𝑖𝑛𝑔</a:t>
              </a:r>
              <a:r>
                <a:rPr lang="en-US" sz="1400"/>
                <a:t>/1000</a:t>
              </a:r>
            </a:p>
          </xdr:txBody>
        </xdr:sp>
      </mc:Fallback>
    </mc:AlternateContent>
    <xdr:clientData/>
  </xdr:twoCellAnchor>
  <xdr:twoCellAnchor>
    <xdr:from>
      <xdr:col>4</xdr:col>
      <xdr:colOff>493788</xdr:colOff>
      <xdr:row>847</xdr:row>
      <xdr:rowOff>185357</xdr:rowOff>
    </xdr:from>
    <xdr:to>
      <xdr:col>7</xdr:col>
      <xdr:colOff>1238250</xdr:colOff>
      <xdr:row>850</xdr:row>
      <xdr:rowOff>68035</xdr:rowOff>
    </xdr:to>
    <mc:AlternateContent xmlns:mc="http://schemas.openxmlformats.org/markup-compatibility/2006" xmlns:a14="http://schemas.microsoft.com/office/drawing/2010/main">
      <mc:Choice Requires="a14">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14:m>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𝑅𝑒𝑠𝑖𝑠𝑡𝑎𝑛𝑐𝑒𝐻𝑒𝑎𝑡</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𝑎𝑝𝑎𝑐𝑖𝑡</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𝑦</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r>
                            <a:rPr lang="en-US" sz="1400" b="0" i="1">
                              <a:latin typeface="Cambria Math" panose="02040503050406030204" pitchFamily="18" charset="0"/>
                              <a:ea typeface="Cambria Math" panose="02040503050406030204" pitchFamily="18" charset="0"/>
                            </a:rPr>
                            <m:t>𝐻𝑆𝑃𝐹</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𝐵𝑑𝑒𝑔𝑟𝑒𝑒</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𝑠</m:t>
                      </m:r>
                    </m:e>
                    <m:sub>
                      <m:r>
                        <a:rPr lang="en-US" sz="1400" b="0" i="1">
                          <a:latin typeface="Cambria Math" panose="02040503050406030204" pitchFamily="18" charset="0"/>
                          <a:ea typeface="Cambria Math" panose="02040503050406030204" pitchFamily="18" charset="0"/>
                        </a:rPr>
                        <m:t>h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𝑆</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𝐹</m:t>
                      </m:r>
                    </m:e>
                    <m:sub>
                      <m:r>
                        <a:rPr lang="en-US" sz="1400" b="0" i="1">
                          <a:latin typeface="Cambria Math" panose="02040503050406030204" pitchFamily="18" charset="0"/>
                          <a:ea typeface="Cambria Math" panose="02040503050406030204" pitchFamily="18" charset="0"/>
                        </a:rPr>
                        <m:t>𝐻𝑒𝑎𝑡𝑖𝑛𝑔</m:t>
                      </m:r>
                    </m:sub>
                  </m:sSub>
                </m:oMath>
              </a14:m>
              <a:r>
                <a:rPr lang="en-US" sz="1400"/>
                <a:t>/1000</a:t>
              </a:r>
            </a:p>
          </xdr:txBody>
        </xdr:sp>
      </mc:Choice>
      <mc:Fallback xmlns="">
        <xdr:sp macro="" textlink="">
          <xdr:nvSpPr>
            <xdr:cNvPr id="53" name="TextBox 52">
              <a:extLst>
                <a:ext uri="{FF2B5EF4-FFF2-40B4-BE49-F238E27FC236}">
                  <a16:creationId xmlns:a16="http://schemas.microsoft.com/office/drawing/2014/main" id="{5C54409D-C366-4DF0-A420-62AA8EDB7C91}"/>
                </a:ext>
              </a:extLst>
            </xdr:cNvPr>
            <xdr:cNvSpPr txBox="1"/>
          </xdr:nvSpPr>
          <xdr:spPr>
            <a:xfrm>
              <a:off x="4589538" y="41157525"/>
              <a:ext cx="1326983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ℎ𝑒𝑎𝑡𝑖𝑛𝑔=%𝐸𝑙𝑒𝑐𝑡𝑟𝑖𝑐𝑅𝑒𝑠𝑖𝑠𝑡𝑎𝑛𝑐𝑒𝐻𝑒𝑎𝑡∗𝐸𝐹𝐿𝐻_𝐻𝑒𝑎𝑡∗𝐶𝑎𝑝𝑎𝑐𝑖𝑡𝑦_𝐻𝑒𝑎𝑡𝑖𝑛𝑔𝐸𝑙𝑒𝑐𝑡𝑟𝑖𝑐∗(1/𝐻𝑆𝑃𝐹)∗𝑆𝐵𝑑𝑒𝑔𝑟𝑒𝑒𝑠_ℎ𝑒𝑎𝑡𝑖𝑛𝑔∗𝑆𝐹_𝐻𝑒𝑎𝑡𝑖𝑛𝑔∗𝐸𝐹_𝐻𝑒𝑎𝑡𝑖𝑛𝑔</a:t>
              </a:r>
              <a:r>
                <a:rPr lang="en-US" sz="1400"/>
                <a:t>/1000</a:t>
              </a:r>
            </a:p>
          </xdr:txBody>
        </xdr:sp>
      </mc:Fallback>
    </mc:AlternateContent>
    <xdr:clientData/>
  </xdr:twoCellAnchor>
  <xdr:twoCellAnchor>
    <xdr:from>
      <xdr:col>4</xdr:col>
      <xdr:colOff>454783</xdr:colOff>
      <xdr:row>850</xdr:row>
      <xdr:rowOff>165096</xdr:rowOff>
    </xdr:from>
    <xdr:to>
      <xdr:col>4</xdr:col>
      <xdr:colOff>1976587</xdr:colOff>
      <xdr:row>852</xdr:row>
      <xdr:rowOff>112746</xdr:rowOff>
    </xdr:to>
    <mc:AlternateContent xmlns:mc="http://schemas.openxmlformats.org/markup-compatibility/2006" xmlns:a14="http://schemas.microsoft.com/office/drawing/2010/main">
      <mc:Choice Requires="a14">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𝑐𝑜𝑜𝑙𝑖𝑛𝑔</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54" name="TextBox 53">
              <a:extLst>
                <a:ext uri="{FF2B5EF4-FFF2-40B4-BE49-F238E27FC236}">
                  <a16:creationId xmlns:a16="http://schemas.microsoft.com/office/drawing/2014/main" id="{BA5AAF51-98F5-4930-83E7-BE092E2984EA}"/>
                </a:ext>
              </a:extLst>
            </xdr:cNvPr>
            <xdr:cNvSpPr txBox="1"/>
          </xdr:nvSpPr>
          <xdr:spPr>
            <a:xfrm>
              <a:off x="4550533" y="41157525"/>
              <a:ext cx="15218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a:t>
              </a: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𝑐𝑜𝑜𝑙𝑖𝑛𝑔∗𝐶𝐹</a:t>
              </a:r>
              <a:endParaRPr lang="en-US" sz="1400"/>
            </a:p>
          </xdr:txBody>
        </xdr:sp>
      </mc:Fallback>
    </mc:AlternateContent>
    <xdr:clientData/>
  </xdr:twoCellAnchor>
  <xdr:twoCellAnchor>
    <xdr:from>
      <xdr:col>4</xdr:col>
      <xdr:colOff>155864</xdr:colOff>
      <xdr:row>941</xdr:row>
      <xdr:rowOff>34636</xdr:rowOff>
    </xdr:from>
    <xdr:to>
      <xdr:col>5</xdr:col>
      <xdr:colOff>623455</xdr:colOff>
      <xdr:row>945</xdr:row>
      <xdr:rowOff>121228</xdr:rowOff>
    </xdr:to>
    <mc:AlternateContent xmlns:mc="http://schemas.openxmlformats.org/markup-compatibility/2006" xmlns:a14="http://schemas.microsoft.com/office/drawing/2010/main">
      <mc:Choice Requires="a14">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d>
                          <m:dPr>
                            <m:ctrlPr>
                              <a:rPr lang="en-US" sz="1600" b="0" i="1">
                                <a:latin typeface="Cambria Math" panose="02040503050406030204" pitchFamily="18" charset="0"/>
                                <a:ea typeface="Cambria Math" panose="02040503050406030204" pitchFamily="18" charset="0"/>
                              </a:rPr>
                            </m:ctrlPr>
                          </m:dPr>
                          <m:e>
                            <m:d>
                              <m:dPr>
                                <m:ctrlPr>
                                  <a:rPr lang="en-US" sz="1600" b="0" i="1">
                                    <a:latin typeface="Cambria Math" panose="02040503050406030204" pitchFamily="18" charset="0"/>
                                    <a:ea typeface="Cambria Math" panose="02040503050406030204" pitchFamily="18" charset="0"/>
                                  </a:rPr>
                                </m:ctrlPr>
                              </m:dPr>
                              <m:e>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𝐵𝑎𝑠𝑒</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𝐵𝑎𝑠𝑒</m:t>
                                        </m:r>
                                      </m:sub>
                                    </m:sSub>
                                  </m:den>
                                </m:f>
                                <m:r>
                                  <a:rPr lang="en-US" sz="1600" b="0" i="1">
                                    <a:latin typeface="Cambria Math" panose="02040503050406030204" pitchFamily="18" charset="0"/>
                                    <a:ea typeface="Cambria Math" panose="02040503050406030204" pitchFamily="18" charset="0"/>
                                  </a:rPr>
                                  <m:t>−</m:t>
                                </m:r>
                                <m:f>
                                  <m:fPr>
                                    <m:ctrlPr>
                                      <a:rPr lang="en-US" sz="1600" b="0" i="1">
                                        <a:latin typeface="Cambria Math" panose="02040503050406030204" pitchFamily="18" charset="0"/>
                                        <a:ea typeface="Cambria Math" panose="02040503050406030204" pitchFamily="18" charset="0"/>
                                      </a:rPr>
                                    </m:ctrlPr>
                                  </m:fPr>
                                  <m:num>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𝐴</m:t>
                                        </m:r>
                                      </m:e>
                                      <m:sub>
                                        <m:r>
                                          <a:rPr lang="en-US" sz="1600" b="0" i="1">
                                            <a:latin typeface="Cambria Math" panose="02040503050406030204" pitchFamily="18" charset="0"/>
                                            <a:ea typeface="Cambria Math" panose="02040503050406030204" pitchFamily="18" charset="0"/>
                                          </a:rPr>
                                          <m:t>𝐸𝐸</m:t>
                                        </m:r>
                                      </m:sub>
                                    </m:sSub>
                                  </m:num>
                                  <m:den>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𝑅</m:t>
                                        </m:r>
                                      </m:e>
                                      <m:sub>
                                        <m:r>
                                          <a:rPr lang="en-US" sz="1600" b="0" i="1">
                                            <a:latin typeface="Cambria Math" panose="02040503050406030204" pitchFamily="18" charset="0"/>
                                            <a:ea typeface="Cambria Math" panose="02040503050406030204" pitchFamily="18" charset="0"/>
                                          </a:rPr>
                                          <m:t>𝐸𝐸</m:t>
                                        </m:r>
                                      </m:sub>
                                    </m:sSub>
                                  </m:den>
                                </m:f>
                              </m:e>
                            </m:d>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𝑇</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𝑜𝑢𝑟𝑠</m:t>
                            </m:r>
                          </m:e>
                        </m:d>
                      </m:num>
                      <m:den>
                        <m:r>
                          <a:rPr lang="en-US" sz="1600" b="0" i="1">
                            <a:latin typeface="Cambria Math" panose="02040503050406030204" pitchFamily="18" charset="0"/>
                            <a:ea typeface="Cambria Math" panose="02040503050406030204" pitchFamily="18" charset="0"/>
                          </a:rPr>
                          <m:t>𝜂</m:t>
                        </m:r>
                        <m:r>
                          <a:rPr lang="en-US" sz="1600" b="0" i="1">
                            <a:latin typeface="Cambria Math" panose="02040503050406030204" pitchFamily="18" charset="0"/>
                            <a:ea typeface="Cambria Math" panose="02040503050406030204" pitchFamily="18" charset="0"/>
                          </a:rPr>
                          <m:t>𝐷𝐻</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m:t>
                            </m:r>
                          </m:e>
                          <m:sub>
                            <m:r>
                              <a:rPr lang="en-US" sz="1600" b="0" i="1">
                                <a:latin typeface="Cambria Math" panose="02040503050406030204" pitchFamily="18" charset="0"/>
                                <a:ea typeface="Cambria Math" panose="02040503050406030204" pitchFamily="18" charset="0"/>
                              </a:rPr>
                              <m:t>𝐸𝑙𝑒𝑐</m:t>
                            </m:r>
                          </m:sub>
                        </m:sSub>
                        <m:r>
                          <a:rPr lang="en-US" sz="16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55" name="TextBox 54">
              <a:extLst>
                <a:ext uri="{FF2B5EF4-FFF2-40B4-BE49-F238E27FC236}">
                  <a16:creationId xmlns:a16="http://schemas.microsoft.com/office/drawing/2014/main" id="{6F29804D-03FC-4E35-A6B7-52584EF93427}"/>
                </a:ext>
              </a:extLst>
            </xdr:cNvPr>
            <xdr:cNvSpPr txBox="1"/>
          </xdr:nvSpPr>
          <xdr:spPr>
            <a:xfrm>
              <a:off x="4251614" y="44262675"/>
              <a:ext cx="61159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𝐴_𝐵𝑎𝑠𝑒/𝑅_𝐵𝑎𝑠𝑒 −𝐴_𝐸𝐸/𝑅_𝐸𝐸 )∗</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79600</xdr:colOff>
      <xdr:row>1053</xdr:row>
      <xdr:rowOff>127907</xdr:rowOff>
    </xdr:from>
    <xdr:to>
      <xdr:col>4</xdr:col>
      <xdr:colOff>3694340</xdr:colOff>
      <xdr:row>1054</xdr:row>
      <xdr:rowOff>187860</xdr:rowOff>
    </xdr:to>
    <mc:AlternateContent xmlns:mc="http://schemas.openxmlformats.org/markup-compatibility/2006" xmlns:a14="http://schemas.microsoft.com/office/drawing/2010/main">
      <mc:Choice Requires="a14">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 ∆</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𝑘𝑊h</m:t>
                      </m:r>
                    </m:e>
                    <m:sub>
                      <m:r>
                        <a:rPr lang="en-US" sz="14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56" name="TextBox 55">
              <a:extLst>
                <a:ext uri="{FF2B5EF4-FFF2-40B4-BE49-F238E27FC236}">
                  <a16:creationId xmlns:a16="http://schemas.microsoft.com/office/drawing/2014/main" id="{5141FDBC-C12B-42A3-8B9F-E1592495A0AE}"/>
                </a:ext>
              </a:extLst>
            </xdr:cNvPr>
            <xdr:cNvSpPr txBox="1"/>
          </xdr:nvSpPr>
          <xdr:spPr>
            <a:xfrm>
              <a:off x="4175350" y="52701825"/>
              <a:ext cx="361474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3</xdr:col>
      <xdr:colOff>562654</xdr:colOff>
      <xdr:row>1055</xdr:row>
      <xdr:rowOff>129267</xdr:rowOff>
    </xdr:from>
    <xdr:to>
      <xdr:col>6</xdr:col>
      <xdr:colOff>1629495</xdr:colOff>
      <xdr:row>1056</xdr:row>
      <xdr:rowOff>189220</xdr:rowOff>
    </xdr:to>
    <mc:AlternateContent xmlns:mc="http://schemas.openxmlformats.org/markup-compatibility/2006" xmlns:a14="http://schemas.microsoft.com/office/drawing/2010/main">
      <mc:Choice Requires="a14">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7" name="TextBox 56">
              <a:extLst>
                <a:ext uri="{FF2B5EF4-FFF2-40B4-BE49-F238E27FC236}">
                  <a16:creationId xmlns:a16="http://schemas.microsoft.com/office/drawing/2014/main" id="{6DB7FA88-EB1A-4A7B-8EB8-12457E3706D6}"/>
                </a:ext>
              </a:extLst>
            </xdr:cNvPr>
            <xdr:cNvSpPr txBox="1"/>
          </xdr:nvSpPr>
          <xdr:spPr>
            <a:xfrm>
              <a:off x="3058204" y="52701825"/>
              <a:ext cx="124301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𝑅𝐸𝑆</a:t>
              </a:r>
              <a:r>
                <a:rPr lang="en-US" sz="14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3</xdr:col>
      <xdr:colOff>641575</xdr:colOff>
      <xdr:row>1057</xdr:row>
      <xdr:rowOff>137432</xdr:rowOff>
    </xdr:from>
    <xdr:to>
      <xdr:col>7</xdr:col>
      <xdr:colOff>304159</xdr:colOff>
      <xdr:row>1059</xdr:row>
      <xdr:rowOff>6885</xdr:rowOff>
    </xdr:to>
    <mc:AlternateContent xmlns:mc="http://schemas.openxmlformats.org/markup-compatibility/2006" xmlns:a14="http://schemas.microsoft.com/office/drawing/2010/main">
      <mc:Choice Requires="a14">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solidFill>
                          <a:schemeClr val="tx1"/>
                        </a:solidFill>
                        <a:effectLst/>
                        <a:latin typeface="Cambria Math" panose="02040503050406030204" pitchFamily="18" charset="0"/>
                        <a:ea typeface="+mn-ea"/>
                        <a:cs typeface="+mn-cs"/>
                      </a:rPr>
                      <m:t>∆</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𝑘𝑊h</m:t>
                        </m:r>
                      </m:e>
                      <m:sub>
                        <m:r>
                          <a:rPr lang="en-US" sz="1400" b="0" i="1">
                            <a:solidFill>
                              <a:schemeClr val="tx1"/>
                            </a:solidFill>
                            <a:effectLst/>
                            <a:latin typeface="Cambria Math" panose="02040503050406030204" pitchFamily="18" charset="0"/>
                            <a:ea typeface="+mn-ea"/>
                            <a:cs typeface="+mn-cs"/>
                          </a:rPr>
                          <m:t>𝑁𝑅𝐸𝑆</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𝐵𝑎𝑠𝑒</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𝑎𝑡𝑡</m:t>
                            </m:r>
                          </m:e>
                          <m:sub>
                            <m:r>
                              <a:rPr lang="en-US" sz="1400" b="0" i="1">
                                <a:latin typeface="Cambria Math" panose="02040503050406030204" pitchFamily="18" charset="0"/>
                                <a:ea typeface="Cambria Math" panose="02040503050406030204" pitchFamily="18" charset="0"/>
                              </a:rPr>
                              <m:t>𝐸𝐸</m:t>
                            </m:r>
                          </m:sub>
                        </m:sSub>
                      </m:e>
                    </m:d>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𝑅𝐸𝑆</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𝐿𝐾𝐺</m:t>
                        </m:r>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𝑜𝑢𝑟𝑠</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𝐻𝐹</m:t>
                        </m:r>
                      </m:e>
                      <m:sub>
                        <m:r>
                          <a:rPr lang="en-US" sz="1400" b="0" i="1">
                            <a:latin typeface="Cambria Math" panose="02040503050406030204" pitchFamily="18" charset="0"/>
                            <a:ea typeface="Cambria Math" panose="02040503050406030204" pitchFamily="18" charset="0"/>
                          </a:rPr>
                          <m:t>𝑁𝑅𝐸𝑆</m:t>
                        </m:r>
                      </m:sub>
                    </m:sSub>
                    <m:r>
                      <a:rPr lang="en-US" sz="14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58" name="TextBox 57">
              <a:extLst>
                <a:ext uri="{FF2B5EF4-FFF2-40B4-BE49-F238E27FC236}">
                  <a16:creationId xmlns:a16="http://schemas.microsoft.com/office/drawing/2014/main" id="{766EF075-72CE-4E40-9CC0-47E1E7D6A98C}"/>
                </a:ext>
              </a:extLst>
            </xdr:cNvPr>
            <xdr:cNvSpPr txBox="1"/>
          </xdr:nvSpPr>
          <xdr:spPr>
            <a:xfrm>
              <a:off x="3137125" y="52701825"/>
              <a:ext cx="1378815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solidFill>
                    <a:schemeClr val="tx1"/>
                  </a:solidFill>
                  <a:effectLst/>
                  <a:latin typeface="Cambria Math" panose="02040503050406030204" pitchFamily="18" charset="0"/>
                  <a:ea typeface="+mn-ea"/>
                  <a:cs typeface="+mn-cs"/>
                </a:rPr>
                <a:t>∆〖𝑘𝑊ℎ〗_𝑁𝑅𝐸𝑆</a:t>
              </a:r>
              <a:r>
                <a:rPr lang="en-US" sz="14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3</xdr:col>
      <xdr:colOff>1366158</xdr:colOff>
      <xdr:row>1059</xdr:row>
      <xdr:rowOff>161925</xdr:rowOff>
    </xdr:from>
    <xdr:to>
      <xdr:col>4</xdr:col>
      <xdr:colOff>1696686</xdr:colOff>
      <xdr:row>1061</xdr:row>
      <xdr:rowOff>31378</xdr:rowOff>
    </xdr:to>
    <mc:AlternateContent xmlns:mc="http://schemas.openxmlformats.org/markup-compatibility/2006" xmlns:a14="http://schemas.microsoft.com/office/drawing/2010/main">
      <mc:Choice Requires="a14">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59" name="TextBox 58">
              <a:extLst>
                <a:ext uri="{FF2B5EF4-FFF2-40B4-BE49-F238E27FC236}">
                  <a16:creationId xmlns:a16="http://schemas.microsoft.com/office/drawing/2014/main" id="{580A9F3D-1F25-49C7-AEEC-6C7A8B1B32D3}"/>
                </a:ext>
              </a:extLst>
            </xdr:cNvPr>
            <xdr:cNvSpPr txBox="1"/>
          </xdr:nvSpPr>
          <xdr:spPr>
            <a:xfrm>
              <a:off x="3861708" y="52701825"/>
              <a:ext cx="193072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311727</xdr:colOff>
      <xdr:row>1152</xdr:row>
      <xdr:rowOff>51955</xdr:rowOff>
    </xdr:from>
    <xdr:to>
      <xdr:col>5</xdr:col>
      <xdr:colOff>1323316</xdr:colOff>
      <xdr:row>1153</xdr:row>
      <xdr:rowOff>109536</xdr:rowOff>
    </xdr:to>
    <mc:AlternateContent xmlns:mc="http://schemas.openxmlformats.org/markup-compatibility/2006" xmlns:a14="http://schemas.microsoft.com/office/drawing/2010/main">
      <mc:Choice Requires="a14">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𝑜𝑓𝑓𝑖𝑐𝑒</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𝐸𝑛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𝑊𝑒𝑖𝑔h𝑡𝑖𝑛</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𝑔</m:t>
                            </m:r>
                          </m:e>
                          <m:sub>
                            <m:r>
                              <a:rPr lang="en-US" sz="1400" b="0" i="1">
                                <a:latin typeface="Cambria Math" panose="02040503050406030204" pitchFamily="18" charset="0"/>
                                <a:ea typeface="Cambria Math" panose="02040503050406030204" pitchFamily="18" charset="0"/>
                              </a:rPr>
                              <m:t>𝐸𝑛𝑡</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𝐼𝑆𝑅</m:t>
                    </m:r>
                  </m:oMath>
                </m:oMathPara>
              </a14:m>
              <a:endParaRPr lang="en-US" sz="1400"/>
            </a:p>
          </xdr:txBody>
        </xdr:sp>
      </mc:Choice>
      <mc:Fallback xmlns="">
        <xdr:sp macro="" textlink="">
          <xdr:nvSpPr>
            <xdr:cNvPr id="60" name="TextBox 59">
              <a:extLst>
                <a:ext uri="{FF2B5EF4-FFF2-40B4-BE49-F238E27FC236}">
                  <a16:creationId xmlns:a16="http://schemas.microsoft.com/office/drawing/2014/main" id="{347FC9D7-427F-4738-AA67-A5C897DD3E90}"/>
                </a:ext>
              </a:extLst>
            </xdr:cNvPr>
            <xdr:cNvSpPr txBox="1"/>
          </xdr:nvSpPr>
          <xdr:spPr>
            <a:xfrm>
              <a:off x="4407477" y="55178325"/>
              <a:ext cx="665991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𝑘𝑊ℎ_𝑜𝑓𝑓𝑖𝑐𝑒∗𝑊𝑒𝑖𝑔ℎ𝑡𝑖𝑛𝑔_𝑜𝑓𝑓𝑖𝑐𝑒+𝑘𝑊ℎ_𝐸𝑛𝑡∗𝑊𝑒𝑖𝑔ℎ𝑡𝑖𝑛𝑔_𝐸𝑛𝑡 )∗𝐼𝑆𝑅</a:t>
              </a:r>
              <a:endParaRPr lang="en-US" sz="1400"/>
            </a:p>
          </xdr:txBody>
        </xdr:sp>
      </mc:Fallback>
    </mc:AlternateContent>
    <xdr:clientData/>
  </xdr:twoCellAnchor>
  <xdr:twoCellAnchor>
    <xdr:from>
      <xdr:col>4</xdr:col>
      <xdr:colOff>176893</xdr:colOff>
      <xdr:row>793</xdr:row>
      <xdr:rowOff>190499</xdr:rowOff>
    </xdr:from>
    <xdr:to>
      <xdr:col>4</xdr:col>
      <xdr:colOff>3564872</xdr:colOff>
      <xdr:row>796</xdr:row>
      <xdr:rowOff>190499</xdr:rowOff>
    </xdr:to>
    <mc:AlternateContent xmlns:mc="http://schemas.openxmlformats.org/markup-compatibility/2006" xmlns:a14="http://schemas.microsoft.com/office/drawing/2010/main">
      <mc:Choice Requires="a14">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𝐵𝑎𝑠𝑒</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𝐵𝑎𝑠𝑒</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𝐶</m:t>
                                        </m:r>
                                      </m:e>
                                      <m:sub>
                                        <m:r>
                                          <a:rPr lang="en-US" sz="1400" b="0" i="1">
                                            <a:latin typeface="Cambria Math" panose="02040503050406030204" pitchFamily="18" charset="0"/>
                                            <a:ea typeface="Cambria Math" panose="02040503050406030204" pitchFamily="18" charset="0"/>
                                          </a:rPr>
                                          <m:t>𝐸𝐸</m:t>
                                        </m:r>
                                      </m:sub>
                                    </m:sSub>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𝐸𝐸</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𝐿</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𝑜𝑢𝑟𝑠</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𝐷𝐻</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𝑊</m:t>
                            </m:r>
                          </m:e>
                          <m:sub>
                            <m:r>
                              <a:rPr lang="en-US" sz="1400" b="0" i="1">
                                <a:latin typeface="Cambria Math" panose="02040503050406030204" pitchFamily="18" charset="0"/>
                                <a:ea typeface="Cambria Math" panose="02040503050406030204" pitchFamily="18" charset="0"/>
                              </a:rPr>
                              <m:t>𝐸𝑙𝑒𝑐</m:t>
                            </m:r>
                          </m:sub>
                        </m:sSub>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61" name="TextBox 60">
              <a:extLst>
                <a:ext uri="{FF2B5EF4-FFF2-40B4-BE49-F238E27FC236}">
                  <a16:creationId xmlns:a16="http://schemas.microsoft.com/office/drawing/2014/main" id="{20CFF55B-1637-469F-8B62-82C7C360846E}"/>
                </a:ext>
              </a:extLst>
            </xdr:cNvPr>
            <xdr:cNvSpPr txBox="1"/>
          </xdr:nvSpPr>
          <xdr:spPr>
            <a:xfrm>
              <a:off x="4272643" y="35442525"/>
              <a:ext cx="338797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_𝐵𝑎𝑠𝑒/𝑅_𝐵𝑎𝑠𝑒 −𝐶_𝐸𝐸/𝑅_𝐸𝐸 )∗𝐿∗</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𝐻𝑜𝑢𝑟𝑠))/(𝜂𝐷𝐻𝑊_𝐸𝑙𝑒𝑐∗3412)</a:t>
              </a:r>
              <a:endParaRPr lang="en-US" sz="1400"/>
            </a:p>
          </xdr:txBody>
        </xdr:sp>
      </mc:Fallback>
    </mc:AlternateContent>
    <xdr:clientData/>
  </xdr:twoCellAnchor>
  <xdr:twoCellAnchor>
    <xdr:from>
      <xdr:col>4</xdr:col>
      <xdr:colOff>504536</xdr:colOff>
      <xdr:row>1176</xdr:row>
      <xdr:rowOff>164060</xdr:rowOff>
    </xdr:from>
    <xdr:to>
      <xdr:col>4</xdr:col>
      <xdr:colOff>4862540</xdr:colOff>
      <xdr:row>1178</xdr:row>
      <xdr:rowOff>26203</xdr:rowOff>
    </xdr:to>
    <mc:AlternateContent xmlns:mc="http://schemas.openxmlformats.org/markup-compatibility/2006" xmlns:a14="http://schemas.microsoft.com/office/drawing/2010/main">
      <mc:Choice Requires="a14">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𝑢𝑛𝑖𝑡</m:t>
                        </m:r>
                      </m:sub>
                    </m:sSub>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𝑏𝑎𝑠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𝑛𝑒𝑤</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𝑆𝑎𝑣𝑖𝑛𝑔𝑠</m:t>
                            </m:r>
                          </m:e>
                        </m:d>
                      </m:e>
                    </m:d>
                  </m:oMath>
                </m:oMathPara>
              </a14:m>
              <a:endParaRPr lang="en-US" sz="1400"/>
            </a:p>
          </xdr:txBody>
        </xdr:sp>
      </mc:Choice>
      <mc:Fallback xmlns="">
        <xdr:sp macro="" textlink="">
          <xdr:nvSpPr>
            <xdr:cNvPr id="62" name="TextBox 61">
              <a:extLst>
                <a:ext uri="{FF2B5EF4-FFF2-40B4-BE49-F238E27FC236}">
                  <a16:creationId xmlns:a16="http://schemas.microsoft.com/office/drawing/2014/main" id="{025589FF-A9CC-4DBA-8755-9A0BD91E57CA}"/>
                </a:ext>
              </a:extLst>
            </xdr:cNvPr>
            <xdr:cNvSpPr txBox="1"/>
          </xdr:nvSpPr>
          <xdr:spPr>
            <a:xfrm>
              <a:off x="4600286" y="57083325"/>
              <a:ext cx="435800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400"/>
            </a:p>
          </xdr:txBody>
        </xdr:sp>
      </mc:Fallback>
    </mc:AlternateContent>
    <xdr:clientData/>
  </xdr:twoCellAnchor>
  <xdr:oneCellAnchor>
    <xdr:from>
      <xdr:col>26</xdr:col>
      <xdr:colOff>2269331</xdr:colOff>
      <xdr:row>3</xdr:row>
      <xdr:rowOff>0</xdr:rowOff>
    </xdr:from>
    <xdr:ext cx="65" cy="172227"/>
    <xdr:sp macro="" textlink="">
      <xdr:nvSpPr>
        <xdr:cNvPr id="63" name="TextBox 62">
          <a:extLst>
            <a:ext uri="{FF2B5EF4-FFF2-40B4-BE49-F238E27FC236}">
              <a16:creationId xmlns:a16="http://schemas.microsoft.com/office/drawing/2014/main" id="{6A85CCD3-9CE8-4F1D-A6E1-71E1121F1F1B}"/>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64" name="TextBox 63">
          <a:extLst>
            <a:ext uri="{FF2B5EF4-FFF2-40B4-BE49-F238E27FC236}">
              <a16:creationId xmlns:a16="http://schemas.microsoft.com/office/drawing/2014/main" id="{C98CAA05-1DBF-4691-93F9-3AB08514FFE1}"/>
            </a:ext>
          </a:extLst>
        </xdr:cNvPr>
        <xdr:cNvSpPr txBox="1"/>
      </xdr:nvSpPr>
      <xdr:spPr>
        <a:xfrm>
          <a:off x="40445531" y="666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5" name="TextBox 64">
          <a:extLst>
            <a:ext uri="{FF2B5EF4-FFF2-40B4-BE49-F238E27FC236}">
              <a16:creationId xmlns:a16="http://schemas.microsoft.com/office/drawing/2014/main" id="{6A85CCD3-9CE8-4F1D-A6E1-71E1121F1F1B}"/>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71</xdr:row>
      <xdr:rowOff>0</xdr:rowOff>
    </xdr:from>
    <xdr:ext cx="65" cy="172227"/>
    <xdr:sp macro="" textlink="">
      <xdr:nvSpPr>
        <xdr:cNvPr id="66" name="TextBox 65">
          <a:extLst>
            <a:ext uri="{FF2B5EF4-FFF2-40B4-BE49-F238E27FC236}">
              <a16:creationId xmlns:a16="http://schemas.microsoft.com/office/drawing/2014/main" id="{C98CAA05-1DBF-4691-93F9-3AB08514FFE1}"/>
            </a:ext>
          </a:extLst>
        </xdr:cNvPr>
        <xdr:cNvSpPr txBox="1"/>
      </xdr:nvSpPr>
      <xdr:spPr>
        <a:xfrm>
          <a:off x="40445531" y="15716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7" name="TextBox 66">
          <a:extLst>
            <a:ext uri="{FF2B5EF4-FFF2-40B4-BE49-F238E27FC236}">
              <a16:creationId xmlns:a16="http://schemas.microsoft.com/office/drawing/2014/main" id="{6A85CCD3-9CE8-4F1D-A6E1-71E1121F1F1B}"/>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05</xdr:row>
      <xdr:rowOff>0</xdr:rowOff>
    </xdr:from>
    <xdr:ext cx="65" cy="172227"/>
    <xdr:sp macro="" textlink="">
      <xdr:nvSpPr>
        <xdr:cNvPr id="68" name="TextBox 67">
          <a:extLst>
            <a:ext uri="{FF2B5EF4-FFF2-40B4-BE49-F238E27FC236}">
              <a16:creationId xmlns:a16="http://schemas.microsoft.com/office/drawing/2014/main" id="{C98CAA05-1DBF-4691-93F9-3AB08514FFE1}"/>
            </a:ext>
          </a:extLst>
        </xdr:cNvPr>
        <xdr:cNvSpPr txBox="1"/>
      </xdr:nvSpPr>
      <xdr:spPr>
        <a:xfrm>
          <a:off x="40445531" y="300513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69" name="TextBox 68">
          <a:extLst>
            <a:ext uri="{FF2B5EF4-FFF2-40B4-BE49-F238E27FC236}">
              <a16:creationId xmlns:a16="http://schemas.microsoft.com/office/drawing/2014/main" id="{6A85CCD3-9CE8-4F1D-A6E1-71E1121F1F1B}"/>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43</xdr:row>
      <xdr:rowOff>0</xdr:rowOff>
    </xdr:from>
    <xdr:ext cx="65" cy="172227"/>
    <xdr:sp macro="" textlink="">
      <xdr:nvSpPr>
        <xdr:cNvPr id="70" name="TextBox 69">
          <a:extLst>
            <a:ext uri="{FF2B5EF4-FFF2-40B4-BE49-F238E27FC236}">
              <a16:creationId xmlns:a16="http://schemas.microsoft.com/office/drawing/2014/main" id="{C98CAA05-1DBF-4691-93F9-3AB08514FFE1}"/>
            </a:ext>
          </a:extLst>
        </xdr:cNvPr>
        <xdr:cNvSpPr txBox="1"/>
      </xdr:nvSpPr>
      <xdr:spPr>
        <a:xfrm>
          <a:off x="40445531" y="317658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1" name="TextBox 70">
          <a:extLst>
            <a:ext uri="{FF2B5EF4-FFF2-40B4-BE49-F238E27FC236}">
              <a16:creationId xmlns:a16="http://schemas.microsoft.com/office/drawing/2014/main" id="{6A85CCD3-9CE8-4F1D-A6E1-71E1121F1F1B}"/>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787</xdr:row>
      <xdr:rowOff>0</xdr:rowOff>
    </xdr:from>
    <xdr:ext cx="65" cy="172227"/>
    <xdr:sp macro="" textlink="">
      <xdr:nvSpPr>
        <xdr:cNvPr id="72" name="TextBox 71">
          <a:extLst>
            <a:ext uri="{FF2B5EF4-FFF2-40B4-BE49-F238E27FC236}">
              <a16:creationId xmlns:a16="http://schemas.microsoft.com/office/drawing/2014/main" id="{C98CAA05-1DBF-4691-93F9-3AB08514FFE1}"/>
            </a:ext>
          </a:extLst>
        </xdr:cNvPr>
        <xdr:cNvSpPr txBox="1"/>
      </xdr:nvSpPr>
      <xdr:spPr>
        <a:xfrm>
          <a:off x="40445531" y="341090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3" name="TextBox 72">
          <a:extLst>
            <a:ext uri="{FF2B5EF4-FFF2-40B4-BE49-F238E27FC236}">
              <a16:creationId xmlns:a16="http://schemas.microsoft.com/office/drawing/2014/main" id="{6A85CCD3-9CE8-4F1D-A6E1-71E1121F1F1B}"/>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817</xdr:row>
      <xdr:rowOff>0</xdr:rowOff>
    </xdr:from>
    <xdr:ext cx="65" cy="172227"/>
    <xdr:sp macro="" textlink="">
      <xdr:nvSpPr>
        <xdr:cNvPr id="74" name="TextBox 73">
          <a:extLst>
            <a:ext uri="{FF2B5EF4-FFF2-40B4-BE49-F238E27FC236}">
              <a16:creationId xmlns:a16="http://schemas.microsoft.com/office/drawing/2014/main" id="{C98CAA05-1DBF-4691-93F9-3AB08514FFE1}"/>
            </a:ext>
          </a:extLst>
        </xdr:cNvPr>
        <xdr:cNvSpPr txBox="1"/>
      </xdr:nvSpPr>
      <xdr:spPr>
        <a:xfrm>
          <a:off x="40445531" y="35823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5" name="TextBox 74">
          <a:extLst>
            <a:ext uri="{FF2B5EF4-FFF2-40B4-BE49-F238E27FC236}">
              <a16:creationId xmlns:a16="http://schemas.microsoft.com/office/drawing/2014/main" id="{6A85CCD3-9CE8-4F1D-A6E1-71E1121F1F1B}"/>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027</xdr:row>
      <xdr:rowOff>0</xdr:rowOff>
    </xdr:from>
    <xdr:ext cx="65" cy="172227"/>
    <xdr:sp macro="" textlink="">
      <xdr:nvSpPr>
        <xdr:cNvPr id="76" name="TextBox 75">
          <a:extLst>
            <a:ext uri="{FF2B5EF4-FFF2-40B4-BE49-F238E27FC236}">
              <a16:creationId xmlns:a16="http://schemas.microsoft.com/office/drawing/2014/main" id="{C98CAA05-1DBF-4691-93F9-3AB08514FFE1}"/>
            </a:ext>
          </a:extLst>
        </xdr:cNvPr>
        <xdr:cNvSpPr txBox="1"/>
      </xdr:nvSpPr>
      <xdr:spPr>
        <a:xfrm>
          <a:off x="40445531" y="47558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7" name="TextBox 76">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78" name="TextBox 77">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79" name="TextBox 78">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80" name="TextBox 79">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1" name="TextBox 8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82" name="TextBox 8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3" name="TextBox 82">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84" name="TextBox 83">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5" name="TextBox 84">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86" name="TextBox 85">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7" name="TextBox 86">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88" name="TextBox 87">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89" name="TextBox 8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90" name="TextBox 8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1" name="TextBox 90">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92" name="TextBox 91">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3" name="TextBox 92">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94" name="TextBox 93">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5" name="TextBox 94">
          <a:extLst>
            <a:ext uri="{FF2B5EF4-FFF2-40B4-BE49-F238E27FC236}">
              <a16:creationId xmlns:a16="http://schemas.microsoft.com/office/drawing/2014/main" id="{6A85CCD3-9CE8-4F1D-A6E1-71E1121F1F1B}"/>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63</xdr:row>
      <xdr:rowOff>0</xdr:rowOff>
    </xdr:from>
    <xdr:ext cx="65" cy="172227"/>
    <xdr:sp macro="" textlink="">
      <xdr:nvSpPr>
        <xdr:cNvPr id="96" name="TextBox 95">
          <a:extLst>
            <a:ext uri="{FF2B5EF4-FFF2-40B4-BE49-F238E27FC236}">
              <a16:creationId xmlns:a16="http://schemas.microsoft.com/office/drawing/2014/main" id="{C98CAA05-1DBF-4691-93F9-3AB08514FFE1}"/>
            </a:ext>
          </a:extLst>
        </xdr:cNvPr>
        <xdr:cNvSpPr txBox="1"/>
      </xdr:nvSpPr>
      <xdr:spPr>
        <a:xfrm>
          <a:off x="40445531" y="446436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7" name="TextBox 96">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98" name="TextBox 97">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99" name="TextBox 98">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00" name="TextBox 99">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1" name="TextBox 100">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02" name="TextBox 101">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3" name="TextBox 102">
          <a:extLst>
            <a:ext uri="{FF2B5EF4-FFF2-40B4-BE49-F238E27FC236}">
              <a16:creationId xmlns:a16="http://schemas.microsoft.com/office/drawing/2014/main" id="{6A85CCD3-9CE8-4F1D-A6E1-71E1121F1F1B}"/>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8</xdr:row>
      <xdr:rowOff>0</xdr:rowOff>
    </xdr:from>
    <xdr:ext cx="65" cy="172227"/>
    <xdr:sp macro="" textlink="">
      <xdr:nvSpPr>
        <xdr:cNvPr id="104" name="TextBox 103">
          <a:extLst>
            <a:ext uri="{FF2B5EF4-FFF2-40B4-BE49-F238E27FC236}">
              <a16:creationId xmlns:a16="http://schemas.microsoft.com/office/drawing/2014/main" id="{C98CAA05-1DBF-4691-93F9-3AB08514FFE1}"/>
            </a:ext>
          </a:extLst>
        </xdr:cNvPr>
        <xdr:cNvSpPr txBox="1"/>
      </xdr:nvSpPr>
      <xdr:spPr>
        <a:xfrm>
          <a:off x="40445531" y="4095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5" name="TextBox 104">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6" name="TextBox 105">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7" name="TextBox 106">
          <a:extLst>
            <a:ext uri="{FF2B5EF4-FFF2-40B4-BE49-F238E27FC236}">
              <a16:creationId xmlns:a16="http://schemas.microsoft.com/office/drawing/2014/main" id="{6A85CCD3-9CE8-4F1D-A6E1-71E1121F1F1B}"/>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2</xdr:row>
      <xdr:rowOff>0</xdr:rowOff>
    </xdr:from>
    <xdr:ext cx="65" cy="172227"/>
    <xdr:sp macro="" textlink="">
      <xdr:nvSpPr>
        <xdr:cNvPr id="108" name="TextBox 107">
          <a:extLst>
            <a:ext uri="{FF2B5EF4-FFF2-40B4-BE49-F238E27FC236}">
              <a16:creationId xmlns:a16="http://schemas.microsoft.com/office/drawing/2014/main" id="{C98CAA05-1DBF-4691-93F9-3AB08514FFE1}"/>
            </a:ext>
          </a:extLst>
        </xdr:cNvPr>
        <xdr:cNvSpPr txBox="1"/>
      </xdr:nvSpPr>
      <xdr:spPr>
        <a:xfrm>
          <a:off x="40445531" y="6762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09" name="TextBox 108">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0" name="TextBox 109">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1" name="TextBox 110">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2" name="TextBox 111">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3" name="TextBox 112">
          <a:extLst>
            <a:ext uri="{FF2B5EF4-FFF2-40B4-BE49-F238E27FC236}">
              <a16:creationId xmlns:a16="http://schemas.microsoft.com/office/drawing/2014/main" id="{6A85CCD3-9CE8-4F1D-A6E1-71E1121F1F1B}"/>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33</xdr:row>
      <xdr:rowOff>0</xdr:rowOff>
    </xdr:from>
    <xdr:ext cx="65" cy="172227"/>
    <xdr:sp macro="" textlink="">
      <xdr:nvSpPr>
        <xdr:cNvPr id="114" name="TextBox 113">
          <a:extLst>
            <a:ext uri="{FF2B5EF4-FFF2-40B4-BE49-F238E27FC236}">
              <a16:creationId xmlns:a16="http://schemas.microsoft.com/office/drawing/2014/main" id="{C98CAA05-1DBF-4691-93F9-3AB08514FFE1}"/>
            </a:ext>
          </a:extLst>
        </xdr:cNvPr>
        <xdr:cNvSpPr txBox="1"/>
      </xdr:nvSpPr>
      <xdr:spPr>
        <a:xfrm>
          <a:off x="40445531" y="14001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5" name="TextBox 114">
          <a:extLst>
            <a:ext uri="{FF2B5EF4-FFF2-40B4-BE49-F238E27FC236}">
              <a16:creationId xmlns:a16="http://schemas.microsoft.com/office/drawing/2014/main" id="{6A85CCD3-9CE8-4F1D-A6E1-71E1121F1F1B}"/>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8</xdr:row>
      <xdr:rowOff>0</xdr:rowOff>
    </xdr:from>
    <xdr:ext cx="65" cy="172227"/>
    <xdr:sp macro="" textlink="">
      <xdr:nvSpPr>
        <xdr:cNvPr id="116" name="TextBox 115">
          <a:extLst>
            <a:ext uri="{FF2B5EF4-FFF2-40B4-BE49-F238E27FC236}">
              <a16:creationId xmlns:a16="http://schemas.microsoft.com/office/drawing/2014/main" id="{C98CAA05-1DBF-4691-93F9-3AB08514FFE1}"/>
            </a:ext>
          </a:extLst>
        </xdr:cNvPr>
        <xdr:cNvSpPr txBox="1"/>
      </xdr:nvSpPr>
      <xdr:spPr>
        <a:xfrm>
          <a:off x="40445531" y="17049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7" name="TextBox 116">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8" name="TextBox 117">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19" name="TextBox 118">
          <a:extLst>
            <a:ext uri="{FF2B5EF4-FFF2-40B4-BE49-F238E27FC236}">
              <a16:creationId xmlns:a16="http://schemas.microsoft.com/office/drawing/2014/main" id="{6A85CCD3-9CE8-4F1D-A6E1-71E1121F1F1B}"/>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39</xdr:row>
      <xdr:rowOff>0</xdr:rowOff>
    </xdr:from>
    <xdr:ext cx="65" cy="172227"/>
    <xdr:sp macro="" textlink="">
      <xdr:nvSpPr>
        <xdr:cNvPr id="120" name="TextBox 119">
          <a:extLst>
            <a:ext uri="{FF2B5EF4-FFF2-40B4-BE49-F238E27FC236}">
              <a16:creationId xmlns:a16="http://schemas.microsoft.com/office/drawing/2014/main" id="{C98CAA05-1DBF-4691-93F9-3AB08514FFE1}"/>
            </a:ext>
          </a:extLst>
        </xdr:cNvPr>
        <xdr:cNvSpPr txBox="1"/>
      </xdr:nvSpPr>
      <xdr:spPr>
        <a:xfrm>
          <a:off x="40445531" y="189547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1" name="TextBox 120">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2" name="TextBox 121">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3" name="TextBox 122">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4" name="TextBox 123">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5" name="TextBox 124">
          <a:extLst>
            <a:ext uri="{FF2B5EF4-FFF2-40B4-BE49-F238E27FC236}">
              <a16:creationId xmlns:a16="http://schemas.microsoft.com/office/drawing/2014/main" id="{6A85CCD3-9CE8-4F1D-A6E1-71E1121F1F1B}"/>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576</xdr:row>
      <xdr:rowOff>0</xdr:rowOff>
    </xdr:from>
    <xdr:ext cx="65" cy="172227"/>
    <xdr:sp macro="" textlink="">
      <xdr:nvSpPr>
        <xdr:cNvPr id="126" name="TextBox 125">
          <a:extLst>
            <a:ext uri="{FF2B5EF4-FFF2-40B4-BE49-F238E27FC236}">
              <a16:creationId xmlns:a16="http://schemas.microsoft.com/office/drawing/2014/main" id="{C98CAA05-1DBF-4691-93F9-3AB08514FFE1}"/>
            </a:ext>
          </a:extLst>
        </xdr:cNvPr>
        <xdr:cNvSpPr txBox="1"/>
      </xdr:nvSpPr>
      <xdr:spPr>
        <a:xfrm>
          <a:off x="40445531" y="21050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7" name="TextBox 126">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8" name="TextBox 127">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29" name="TextBox 128">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0" name="TextBox 129">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1" name="TextBox 130">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2" name="TextBox 131">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3" name="TextBox 132">
          <a:extLst>
            <a:ext uri="{FF2B5EF4-FFF2-40B4-BE49-F238E27FC236}">
              <a16:creationId xmlns:a16="http://schemas.microsoft.com/office/drawing/2014/main" id="{6A85CCD3-9CE8-4F1D-A6E1-71E1121F1F1B}"/>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642</xdr:row>
      <xdr:rowOff>0</xdr:rowOff>
    </xdr:from>
    <xdr:ext cx="65" cy="172227"/>
    <xdr:sp macro="" textlink="">
      <xdr:nvSpPr>
        <xdr:cNvPr id="134" name="TextBox 133">
          <a:extLst>
            <a:ext uri="{FF2B5EF4-FFF2-40B4-BE49-F238E27FC236}">
              <a16:creationId xmlns:a16="http://schemas.microsoft.com/office/drawing/2014/main" id="{C98CAA05-1DBF-4691-93F9-3AB08514FFE1}"/>
            </a:ext>
          </a:extLst>
        </xdr:cNvPr>
        <xdr:cNvSpPr txBox="1"/>
      </xdr:nvSpPr>
      <xdr:spPr>
        <a:xfrm>
          <a:off x="40445531" y="244792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5" name="TextBox 134">
          <a:extLst>
            <a:ext uri="{FF2B5EF4-FFF2-40B4-BE49-F238E27FC236}">
              <a16:creationId xmlns:a16="http://schemas.microsoft.com/office/drawing/2014/main" id="{6A85CCD3-9CE8-4F1D-A6E1-71E1121F1F1B}"/>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02</xdr:row>
      <xdr:rowOff>0</xdr:rowOff>
    </xdr:from>
    <xdr:ext cx="65" cy="172227"/>
    <xdr:sp macro="" textlink="">
      <xdr:nvSpPr>
        <xdr:cNvPr id="136" name="TextBox 135">
          <a:extLst>
            <a:ext uri="{FF2B5EF4-FFF2-40B4-BE49-F238E27FC236}">
              <a16:creationId xmlns:a16="http://schemas.microsoft.com/office/drawing/2014/main" id="{C98CAA05-1DBF-4691-93F9-3AB08514FFE1}"/>
            </a:ext>
          </a:extLst>
        </xdr:cNvPr>
        <xdr:cNvSpPr txBox="1"/>
      </xdr:nvSpPr>
      <xdr:spPr>
        <a:xfrm>
          <a:off x="40445531" y="415385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7" name="TextBox 136">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8" name="TextBox 137">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39" name="TextBox 138">
          <a:extLst>
            <a:ext uri="{FF2B5EF4-FFF2-40B4-BE49-F238E27FC236}">
              <a16:creationId xmlns:a16="http://schemas.microsoft.com/office/drawing/2014/main" id="{6A85CCD3-9CE8-4F1D-A6E1-71E1121F1F1B}"/>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37</xdr:row>
      <xdr:rowOff>0</xdr:rowOff>
    </xdr:from>
    <xdr:ext cx="65" cy="172227"/>
    <xdr:sp macro="" textlink="">
      <xdr:nvSpPr>
        <xdr:cNvPr id="140" name="TextBox 139">
          <a:extLst>
            <a:ext uri="{FF2B5EF4-FFF2-40B4-BE49-F238E27FC236}">
              <a16:creationId xmlns:a16="http://schemas.microsoft.com/office/drawing/2014/main" id="{C98CAA05-1DBF-4691-93F9-3AB08514FFE1}"/>
            </a:ext>
          </a:extLst>
        </xdr:cNvPr>
        <xdr:cNvSpPr txBox="1"/>
      </xdr:nvSpPr>
      <xdr:spPr>
        <a:xfrm>
          <a:off x="40445531" y="43310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1" name="TextBox 140">
          <a:extLst>
            <a:ext uri="{FF2B5EF4-FFF2-40B4-BE49-F238E27FC236}">
              <a16:creationId xmlns:a16="http://schemas.microsoft.com/office/drawing/2014/main" id="{6A85CCD3-9CE8-4F1D-A6E1-71E1121F1F1B}"/>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994</xdr:row>
      <xdr:rowOff>0</xdr:rowOff>
    </xdr:from>
    <xdr:ext cx="65" cy="172227"/>
    <xdr:sp macro="" textlink="">
      <xdr:nvSpPr>
        <xdr:cNvPr id="142" name="TextBox 141">
          <a:extLst>
            <a:ext uri="{FF2B5EF4-FFF2-40B4-BE49-F238E27FC236}">
              <a16:creationId xmlns:a16="http://schemas.microsoft.com/office/drawing/2014/main" id="{C98CAA05-1DBF-4691-93F9-3AB08514FFE1}"/>
            </a:ext>
          </a:extLst>
        </xdr:cNvPr>
        <xdr:cNvSpPr txBox="1"/>
      </xdr:nvSpPr>
      <xdr:spPr>
        <a:xfrm>
          <a:off x="40445531" y="45977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3" name="TextBox 142">
          <a:extLst>
            <a:ext uri="{FF2B5EF4-FFF2-40B4-BE49-F238E27FC236}">
              <a16:creationId xmlns:a16="http://schemas.microsoft.com/office/drawing/2014/main" id="{6A85CCD3-9CE8-4F1D-A6E1-71E1121F1F1B}"/>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40</xdr:row>
      <xdr:rowOff>0</xdr:rowOff>
    </xdr:from>
    <xdr:ext cx="65" cy="172227"/>
    <xdr:sp macro="" textlink="">
      <xdr:nvSpPr>
        <xdr:cNvPr id="144" name="TextBox 143">
          <a:extLst>
            <a:ext uri="{FF2B5EF4-FFF2-40B4-BE49-F238E27FC236}">
              <a16:creationId xmlns:a16="http://schemas.microsoft.com/office/drawing/2014/main" id="{C98CAA05-1DBF-4691-93F9-3AB08514FFE1}"/>
            </a:ext>
          </a:extLst>
        </xdr:cNvPr>
        <xdr:cNvSpPr txBox="1"/>
      </xdr:nvSpPr>
      <xdr:spPr>
        <a:xfrm>
          <a:off x="40445531" y="53082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5" name="TextBox 144">
          <a:extLst>
            <a:ext uri="{FF2B5EF4-FFF2-40B4-BE49-F238E27FC236}">
              <a16:creationId xmlns:a16="http://schemas.microsoft.com/office/drawing/2014/main" id="{6A85CCD3-9CE8-4F1D-A6E1-71E1121F1F1B}"/>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168</xdr:row>
      <xdr:rowOff>0</xdr:rowOff>
    </xdr:from>
    <xdr:ext cx="65" cy="172227"/>
    <xdr:sp macro="" textlink="">
      <xdr:nvSpPr>
        <xdr:cNvPr id="146" name="TextBox 145">
          <a:extLst>
            <a:ext uri="{FF2B5EF4-FFF2-40B4-BE49-F238E27FC236}">
              <a16:creationId xmlns:a16="http://schemas.microsoft.com/office/drawing/2014/main" id="{C98CAA05-1DBF-4691-93F9-3AB08514FFE1}"/>
            </a:ext>
          </a:extLst>
        </xdr:cNvPr>
        <xdr:cNvSpPr txBox="1"/>
      </xdr:nvSpPr>
      <xdr:spPr>
        <a:xfrm>
          <a:off x="40445531" y="555593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4</xdr:col>
      <xdr:colOff>62753</xdr:colOff>
      <xdr:row>1232</xdr:row>
      <xdr:rowOff>17930</xdr:rowOff>
    </xdr:from>
    <xdr:to>
      <xdr:col>5</xdr:col>
      <xdr:colOff>571334</xdr:colOff>
      <xdr:row>1235</xdr:row>
      <xdr:rowOff>131874</xdr:rowOff>
    </xdr:to>
    <mc:AlternateContent xmlns:mc="http://schemas.openxmlformats.org/markup-compatibility/2006" xmlns:a14="http://schemas.microsoft.com/office/drawing/2010/main">
      <mc:Choice Requires="a14">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rPr>
                      <m:t>=</m:t>
                    </m:r>
                    <m:f>
                      <m:fPr>
                        <m:ctrlPr>
                          <a:rPr lang="en-US" sz="1400" b="0" i="1">
                            <a:latin typeface="Cambria Math" panose="02040503050406030204" pitchFamily="18" charset="0"/>
                          </a:rPr>
                        </m:ctrlPr>
                      </m:fPr>
                      <m:num>
                        <m:d>
                          <m:dPr>
                            <m:ctrlPr>
                              <a:rPr lang="en-US" sz="1400" b="0" i="1">
                                <a:latin typeface="Cambria Math" panose="02040503050406030204" pitchFamily="18" charset="0"/>
                              </a:rPr>
                            </m:ctrlPr>
                          </m:dPr>
                          <m:e>
                            <m:r>
                              <a:rPr lang="en-US" sz="1400" b="0" i="1">
                                <a:latin typeface="Cambria Math" panose="02040503050406030204" pitchFamily="18" charset="0"/>
                              </a:rPr>
                              <m:t>𝐹𝐿</m:t>
                            </m:r>
                            <m:sSub>
                              <m:sSubPr>
                                <m:ctrlPr>
                                  <a:rPr lang="en-US" sz="1400" b="0" i="1">
                                    <a:latin typeface="Cambria Math" panose="02040503050406030204" pitchFamily="18" charset="0"/>
                                  </a:rPr>
                                </m:ctrlPr>
                              </m:sSubPr>
                              <m:e>
                                <m:r>
                                  <a:rPr lang="en-US" sz="1400" b="0" i="1">
                                    <a:latin typeface="Cambria Math" panose="02040503050406030204" pitchFamily="18" charset="0"/>
                                  </a:rPr>
                                  <m:t>𝐻</m:t>
                                </m:r>
                              </m:e>
                              <m:sub>
                                <m:r>
                                  <a:rPr lang="en-US" sz="1400" b="0" i="1">
                                    <a:latin typeface="Cambria Math" panose="02040503050406030204" pitchFamily="18" charset="0"/>
                                  </a:rPr>
                                  <m:t>𝑅𝑜𝑜𝑚𝐴𝐶</m:t>
                                </m:r>
                              </m:sub>
                            </m:sSub>
                            <m:r>
                              <a:rPr lang="en-US" sz="1400" b="0" i="1">
                                <a:latin typeface="Cambria Math" panose="02040503050406030204" pitchFamily="18" charset="0"/>
                              </a:rPr>
                              <m:t>∗</m:t>
                            </m:r>
                            <m:r>
                              <a:rPr lang="en-US" sz="1400" b="0" i="1">
                                <a:latin typeface="Cambria Math" panose="02040503050406030204" pitchFamily="18" charset="0"/>
                              </a:rPr>
                              <m:t>𝐵𝑡𝑢</m:t>
                            </m:r>
                            <m:r>
                              <a:rPr lang="en-US" sz="1400" b="0" i="1">
                                <a:latin typeface="Cambria Math" panose="02040503050406030204" pitchFamily="18" charset="0"/>
                              </a:rPr>
                              <m:t>/</m:t>
                            </m:r>
                            <m:r>
                              <a:rPr lang="en-US" sz="1400" b="0" i="1">
                                <a:latin typeface="Cambria Math" panose="02040503050406030204" pitchFamily="18" charset="0"/>
                              </a:rPr>
                              <m:t>𝐻</m:t>
                            </m:r>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𝑏𝑎𝑠𝑒</m:t>
                                        </m:r>
                                      </m:sub>
                                    </m:sSub>
                                  </m:den>
                                </m:f>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1</m:t>
                                    </m:r>
                                  </m:num>
                                  <m:den>
                                    <m:r>
                                      <a:rPr lang="en-US" sz="1400" b="0" i="1">
                                        <a:latin typeface="Cambria Math" panose="02040503050406030204" pitchFamily="18" charset="0"/>
                                      </a:rPr>
                                      <m:t>𝐶𝐸𝐸</m:t>
                                    </m:r>
                                    <m:sSub>
                                      <m:sSubPr>
                                        <m:ctrlPr>
                                          <a:rPr lang="en-US" sz="1400" b="0" i="1">
                                            <a:latin typeface="Cambria Math" panose="02040503050406030204" pitchFamily="18" charset="0"/>
                                          </a:rPr>
                                        </m:ctrlPr>
                                      </m:sSubPr>
                                      <m:e>
                                        <m:r>
                                          <a:rPr lang="en-US" sz="1400" b="0" i="1">
                                            <a:latin typeface="Cambria Math" panose="02040503050406030204" pitchFamily="18" charset="0"/>
                                          </a:rPr>
                                          <m:t>𝑅</m:t>
                                        </m:r>
                                      </m:e>
                                      <m:sub>
                                        <m:r>
                                          <a:rPr lang="en-US" sz="1400" b="0" i="1">
                                            <a:latin typeface="Cambria Math" panose="02040503050406030204" pitchFamily="18" charset="0"/>
                                          </a:rPr>
                                          <m:t>𝑒𝑒</m:t>
                                        </m:r>
                                      </m:sub>
                                    </m:sSub>
                                  </m:den>
                                </m:f>
                              </m:e>
                            </m:d>
                          </m:e>
                        </m:d>
                      </m:num>
                      <m:den>
                        <m:r>
                          <a:rPr lang="en-US" sz="1400" b="0" i="1">
                            <a:latin typeface="Cambria Math" panose="02040503050406030204" pitchFamily="18" charset="0"/>
                          </a:rPr>
                          <m:t>1000</m:t>
                        </m:r>
                      </m:den>
                    </m:f>
                  </m:oMath>
                </m:oMathPara>
              </a14:m>
              <a:endParaRPr lang="en-US" sz="1400"/>
            </a:p>
          </xdr:txBody>
        </xdr:sp>
      </mc:Choice>
      <mc:Fallback xmlns="">
        <xdr:sp macro="" textlink="">
          <xdr:nvSpPr>
            <xdr:cNvPr id="147" name="TextBox 146">
              <a:extLst>
                <a:ext uri="{FF2B5EF4-FFF2-40B4-BE49-F238E27FC236}">
                  <a16:creationId xmlns:a16="http://schemas.microsoft.com/office/drawing/2014/main" id="{DDCDC154-E934-4782-882E-B49F0E7527D8}"/>
                </a:ext>
              </a:extLst>
            </xdr:cNvPr>
            <xdr:cNvSpPr txBox="1"/>
          </xdr:nvSpPr>
          <xdr:spPr>
            <a:xfrm>
              <a:off x="4158503" y="63055500"/>
              <a:ext cx="615690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b="0" i="0">
                  <a:latin typeface="Cambria Math" panose="02040503050406030204" pitchFamily="18" charset="0"/>
                  <a:ea typeface="Cambria Math" panose="02040503050406030204" pitchFamily="18" charset="0"/>
                </a:rPr>
                <a:t>∆𝑘𝑊ℎ</a:t>
              </a:r>
              <a:r>
                <a:rPr lang="en-US" sz="1400" b="0" i="0">
                  <a:latin typeface="Cambria Math" panose="02040503050406030204" pitchFamily="18" charset="0"/>
                </a:rPr>
                <a:t>=((𝐹𝐿𝐻_𝑅𝑜𝑜𝑚𝐴𝐶∗𝐵𝑡𝑢/𝐻∗(1/(𝐶𝐸𝐸𝑅_𝑏𝑎𝑠𝑒 )−1/(𝐶𝐸𝐸𝑅_𝑒𝑒 ))))/1000</a:t>
              </a:r>
              <a:endParaRPr lang="en-US" sz="1400"/>
            </a:p>
          </xdr:txBody>
        </xdr:sp>
      </mc:Fallback>
    </mc:AlternateContent>
    <xdr:clientData/>
  </xdr:twoCellAnchor>
  <xdr:twoCellAnchor>
    <xdr:from>
      <xdr:col>4</xdr:col>
      <xdr:colOff>11205</xdr:colOff>
      <xdr:row>1237</xdr:row>
      <xdr:rowOff>26894</xdr:rowOff>
    </xdr:from>
    <xdr:to>
      <xdr:col>4</xdr:col>
      <xdr:colOff>1538611</xdr:colOff>
      <xdr:row>1238</xdr:row>
      <xdr:rowOff>55557</xdr:rowOff>
    </xdr:to>
    <mc:AlternateContent xmlns:mc="http://schemas.openxmlformats.org/markup-compatibility/2006" xmlns:a14="http://schemas.microsoft.com/office/drawing/2010/main">
      <mc:Choice Requires="a14">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148" name="TextBox 147">
              <a:extLst>
                <a:ext uri="{FF2B5EF4-FFF2-40B4-BE49-F238E27FC236}">
                  <a16:creationId xmlns:a16="http://schemas.microsoft.com/office/drawing/2014/main" id="{1B230204-D4CA-4268-B1D1-C7C305C651D2}"/>
                </a:ext>
              </a:extLst>
            </xdr:cNvPr>
            <xdr:cNvSpPr txBox="1"/>
          </xdr:nvSpPr>
          <xdr:spPr>
            <a:xfrm>
              <a:off x="4106955" y="63055500"/>
              <a:ext cx="152740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𝑘𝑊ℎ∗𝐶𝐹</a:t>
              </a:r>
              <a:endParaRPr lang="en-US" sz="1400"/>
            </a:p>
          </xdr:txBody>
        </xdr:sp>
      </mc:Fallback>
    </mc:AlternateContent>
    <xdr:clientData/>
  </xdr:twoCellAnchor>
  <xdr:oneCellAnchor>
    <xdr:from>
      <xdr:col>26</xdr:col>
      <xdr:colOff>2269331</xdr:colOff>
      <xdr:row>1204</xdr:row>
      <xdr:rowOff>0</xdr:rowOff>
    </xdr:from>
    <xdr:ext cx="65" cy="172227"/>
    <xdr:sp macro="" textlink="">
      <xdr:nvSpPr>
        <xdr:cNvPr id="149" name="TextBox 148">
          <a:extLst>
            <a:ext uri="{FF2B5EF4-FFF2-40B4-BE49-F238E27FC236}">
              <a16:creationId xmlns:a16="http://schemas.microsoft.com/office/drawing/2014/main" id="{6A85CCD3-9CE8-4F1D-A6E1-71E1121F1F1B}"/>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204</xdr:row>
      <xdr:rowOff>0</xdr:rowOff>
    </xdr:from>
    <xdr:ext cx="65" cy="172227"/>
    <xdr:sp macro="" textlink="">
      <xdr:nvSpPr>
        <xdr:cNvPr id="150" name="TextBox 149">
          <a:extLst>
            <a:ext uri="{FF2B5EF4-FFF2-40B4-BE49-F238E27FC236}">
              <a16:creationId xmlns:a16="http://schemas.microsoft.com/office/drawing/2014/main" id="{C98CAA05-1DBF-4691-93F9-3AB08514FFE1}"/>
            </a:ext>
          </a:extLst>
        </xdr:cNvPr>
        <xdr:cNvSpPr txBox="1"/>
      </xdr:nvSpPr>
      <xdr:spPr>
        <a:xfrm>
          <a:off x="40445531" y="5765482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1041740</xdr:colOff>
      <xdr:row>62</xdr:row>
      <xdr:rowOff>59952</xdr:rowOff>
    </xdr:from>
    <xdr:to>
      <xdr:col>8</xdr:col>
      <xdr:colOff>1543844</xdr:colOff>
      <xdr:row>63</xdr:row>
      <xdr:rowOff>182416</xdr:rowOff>
    </xdr:to>
    <mc:AlternateContent xmlns:mc="http://schemas.openxmlformats.org/markup-compatibility/2006" xmlns:a14="http://schemas.microsoft.com/office/drawing/2010/main">
      <mc:Choice Requires="a14">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14:m>
                <m:oMath xmlns:m="http://schemas.openxmlformats.org/officeDocument/2006/math">
                  <m:r>
                    <m:rPr>
                      <m:sty m:val="p"/>
                    </m:rPr>
                    <a:rPr lang="el-GR" sz="1400" i="1">
                      <a:solidFill>
                        <a:sysClr val="windowText" lastClr="000000"/>
                      </a:solidFill>
                      <a:latin typeface="Cambria Math" panose="02040503050406030204" pitchFamily="18" charset="0"/>
                      <a:ea typeface="Cambria Math" panose="02040503050406030204" pitchFamily="18" charset="0"/>
                    </a:rPr>
                    <m:t>Δ</m:t>
                  </m:r>
                  <m:r>
                    <a:rPr lang="en-US" sz="1400" b="0" i="1">
                      <a:solidFill>
                        <a:sysClr val="windowText" lastClr="000000"/>
                      </a:solidFill>
                      <a:latin typeface="Cambria Math" panose="02040503050406030204" pitchFamily="18" charset="0"/>
                      <a:ea typeface="Cambria Math" panose="02040503050406030204" pitchFamily="18" charset="0"/>
                    </a:rPr>
                    <m:t>𝑘𝑊</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h</m:t>
                      </m:r>
                    </m:e>
                    <m:sub>
                      <m:r>
                        <a:rPr lang="en-US" sz="1400" b="0" i="1">
                          <a:solidFill>
                            <a:sysClr val="windowText" lastClr="000000"/>
                          </a:solidFill>
                          <a:latin typeface="Cambria Math" panose="02040503050406030204" pitchFamily="18" charset="0"/>
                          <a:ea typeface="Cambria Math" panose="02040503050406030204" pitchFamily="18" charset="0"/>
                        </a:rPr>
                        <m:t>h𝑒𝑎𝑡𝑖𝑛𝑔</m:t>
                      </m:r>
                    </m:sub>
                  </m:sSub>
                  <m:r>
                    <a:rPr lang="en-US" sz="1400" b="0" i="1">
                      <a:solidFill>
                        <a:sysClr val="windowText" lastClr="000000"/>
                      </a:solidFill>
                      <a:latin typeface="Cambria Math" panose="02040503050406030204" pitchFamily="18" charset="0"/>
                      <a:ea typeface="Cambria Math" panose="02040503050406030204" pitchFamily="18" charset="0"/>
                    </a:rPr>
                    <m:t>=</m:t>
                  </m:r>
                  <m:r>
                    <a:rPr lang="el-GR" sz="1400" b="0" i="1">
                      <a:solidFill>
                        <a:sysClr val="windowText" lastClr="000000"/>
                      </a:solidFill>
                      <a:latin typeface="Cambria Math" panose="02040503050406030204" pitchFamily="18" charset="0"/>
                      <a:ea typeface="Cambria Math" panose="02040503050406030204" pitchFamily="18" charset="0"/>
                    </a:rPr>
                    <m:t>𝛥</m:t>
                  </m:r>
                  <m:r>
                    <a:rPr lang="el-GR" sz="1400" b="0" i="1">
                      <a:solidFill>
                        <a:sysClr val="windowText" lastClr="000000"/>
                      </a:solidFill>
                      <a:latin typeface="Cambria Math" panose="02040503050406030204" pitchFamily="18" charset="0"/>
                      <a:ea typeface="Cambria Math" panose="02040503050406030204" pitchFamily="18" charset="0"/>
                    </a:rPr>
                    <m:t>𝑇h𝑒𝑟𝑚𝑠</m:t>
                  </m:r>
                  <m:r>
                    <a:rPr lang="en-US" sz="1400" b="0" i="1">
                      <a:solidFill>
                        <a:sysClr val="windowText" lastClr="000000"/>
                      </a:solidFill>
                      <a:latin typeface="Cambria Math" panose="02040503050406030204" pitchFamily="18" charset="0"/>
                      <a:ea typeface="Cambria Math" panose="02040503050406030204" pitchFamily="18" charset="0"/>
                    </a:rPr>
                    <m:t>∗</m:t>
                  </m:r>
                  <m:sSub>
                    <m:sSubPr>
                      <m:ctrlPr>
                        <a:rPr lang="en-US" sz="1400" b="0" i="1">
                          <a:solidFill>
                            <a:sysClr val="windowText" lastClr="000000"/>
                          </a:solidFill>
                          <a:latin typeface="Cambria Math" panose="02040503050406030204" pitchFamily="18" charset="0"/>
                          <a:ea typeface="Cambria Math" panose="02040503050406030204" pitchFamily="18" charset="0"/>
                        </a:rPr>
                      </m:ctrlPr>
                    </m:sSubPr>
                    <m:e>
                      <m:r>
                        <a:rPr lang="en-US" sz="1400" b="0" i="1">
                          <a:solidFill>
                            <a:sysClr val="windowText" lastClr="000000"/>
                          </a:solidFill>
                          <a:latin typeface="Cambria Math" panose="02040503050406030204" pitchFamily="18" charset="0"/>
                          <a:ea typeface="Cambria Math" panose="02040503050406030204" pitchFamily="18" charset="0"/>
                        </a:rPr>
                        <m:t>𝐹</m:t>
                      </m:r>
                    </m:e>
                    <m:sub>
                      <m:r>
                        <a:rPr lang="en-US" sz="1400" b="0" i="1">
                          <a:solidFill>
                            <a:sysClr val="windowText" lastClr="000000"/>
                          </a:solidFill>
                          <a:latin typeface="Cambria Math" panose="02040503050406030204" pitchFamily="18" charset="0"/>
                          <a:ea typeface="Cambria Math" panose="02040503050406030204" pitchFamily="18" charset="0"/>
                        </a:rPr>
                        <m:t>𝑒</m:t>
                      </m:r>
                    </m:sub>
                  </m:sSub>
                  <m:r>
                    <a:rPr lang="en-US" sz="1400" b="0" i="1">
                      <a:solidFill>
                        <a:sysClr val="windowText" lastClr="000000"/>
                      </a:solidFill>
                      <a:latin typeface="Cambria Math" panose="02040503050406030204" pitchFamily="18" charset="0"/>
                      <a:ea typeface="Cambria Math" panose="02040503050406030204" pitchFamily="18" charset="0"/>
                    </a:rPr>
                    <m:t>∗29.3</m:t>
                  </m:r>
                </m:oMath>
              </a14:m>
              <a:endParaRPr lang="en-US" sz="1400">
                <a:solidFill>
                  <a:sysClr val="windowText" lastClr="000000"/>
                </a:solidFill>
              </a:endParaRPr>
            </a:p>
          </xdr:txBody>
        </xdr:sp>
      </mc:Choice>
      <mc:Fallback xmlns="">
        <xdr:sp macro="" textlink="">
          <xdr:nvSpPr>
            <xdr:cNvPr id="151" name="TextBox 150">
              <a:extLst>
                <a:ext uri="{FF2B5EF4-FFF2-40B4-BE49-F238E27FC236}">
                  <a16:creationId xmlns:a16="http://schemas.microsoft.com/office/drawing/2014/main" id="{CF75FF45-B841-42A8-82B9-7F8503196537}"/>
                </a:ext>
              </a:extLst>
            </xdr:cNvPr>
            <xdr:cNvSpPr txBox="1"/>
          </xdr:nvSpPr>
          <xdr:spPr>
            <a:xfrm>
              <a:off x="14896285" y="12996634"/>
              <a:ext cx="5108741" cy="312964"/>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r>
                <a:rPr lang="en-US" sz="1400">
                  <a:solidFill>
                    <a:sysClr val="windowText" lastClr="000000"/>
                  </a:solidFill>
                  <a:ea typeface="Cambria Math" panose="02040503050406030204" pitchFamily="18" charset="0"/>
                </a:rPr>
                <a:t>Additional Fan Savings:</a:t>
              </a:r>
              <a:r>
                <a:rPr lang="en-US" sz="1400" baseline="0">
                  <a:solidFill>
                    <a:sysClr val="windowText" lastClr="000000"/>
                  </a:solidFill>
                  <a:ea typeface="Cambria Math" panose="02040503050406030204" pitchFamily="18" charset="0"/>
                </a:rPr>
                <a:t> </a:t>
              </a:r>
              <a:r>
                <a:rPr lang="el-GR" sz="1400" i="0">
                  <a:solidFill>
                    <a:sysClr val="windowText" lastClr="000000"/>
                  </a:solidFill>
                  <a:latin typeface="Cambria Math" panose="02040503050406030204" pitchFamily="18" charset="0"/>
                  <a:ea typeface="Cambria Math" panose="02040503050406030204" pitchFamily="18" charset="0"/>
                </a:rPr>
                <a:t>Δ</a:t>
              </a:r>
              <a:r>
                <a:rPr lang="en-US" sz="1400" b="0" i="0">
                  <a:solidFill>
                    <a:sysClr val="windowText" lastClr="000000"/>
                  </a:solidFill>
                  <a:latin typeface="Cambria Math" panose="02040503050406030204" pitchFamily="18" charset="0"/>
                  <a:ea typeface="Cambria Math" panose="02040503050406030204" pitchFamily="18" charset="0"/>
                </a:rPr>
                <a:t>𝑘𝑊ℎ_ℎ𝑒𝑎𝑡𝑖𝑛𝑔=</a:t>
              </a:r>
              <a:r>
                <a:rPr lang="el-GR" sz="1400" b="0" i="0">
                  <a:solidFill>
                    <a:sysClr val="windowText" lastClr="000000"/>
                  </a:solidFill>
                  <a:latin typeface="Cambria Math" panose="02040503050406030204" pitchFamily="18" charset="0"/>
                  <a:ea typeface="Cambria Math" panose="02040503050406030204" pitchFamily="18" charset="0"/>
                </a:rPr>
                <a:t>𝛥𝑇ℎ𝑒𝑟𝑚𝑠</a:t>
              </a:r>
              <a:r>
                <a:rPr lang="en-US" sz="1400" b="0" i="0">
                  <a:solidFill>
                    <a:sysClr val="windowText" lastClr="000000"/>
                  </a:solidFill>
                  <a:latin typeface="Cambria Math" panose="02040503050406030204" pitchFamily="18" charset="0"/>
                  <a:ea typeface="Cambria Math" panose="02040503050406030204" pitchFamily="18" charset="0"/>
                </a:rPr>
                <a:t>∗𝐹_𝑒∗29.3</a:t>
              </a:r>
              <a:endParaRPr lang="en-US" sz="1400">
                <a:solidFill>
                  <a:sysClr val="windowText" lastClr="000000"/>
                </a:solidFill>
              </a:endParaRP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oneCellAnchor>
    <xdr:from>
      <xdr:col>6</xdr:col>
      <xdr:colOff>2269331</xdr:colOff>
      <xdr:row>3</xdr:row>
      <xdr:rowOff>0</xdr:rowOff>
    </xdr:from>
    <xdr:ext cx="65" cy="172227"/>
    <xdr:sp macro="" textlink="">
      <xdr:nvSpPr>
        <xdr:cNvPr id="2" name="TextBox 1">
          <a:extLst>
            <a:ext uri="{FF2B5EF4-FFF2-40B4-BE49-F238E27FC236}">
              <a16:creationId xmlns:a16="http://schemas.microsoft.com/office/drawing/2014/main" id="{1F644308-0AF7-41AA-B921-7A2D7D564094}"/>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3</xdr:row>
      <xdr:rowOff>0</xdr:rowOff>
    </xdr:from>
    <xdr:ext cx="65" cy="172227"/>
    <xdr:sp macro="" textlink="">
      <xdr:nvSpPr>
        <xdr:cNvPr id="3" name="TextBox 2">
          <a:extLst>
            <a:ext uri="{FF2B5EF4-FFF2-40B4-BE49-F238E27FC236}">
              <a16:creationId xmlns:a16="http://schemas.microsoft.com/office/drawing/2014/main" id="{CA3FB4F1-490D-4501-92D3-6089EF154773}"/>
            </a:ext>
          </a:extLst>
        </xdr:cNvPr>
        <xdr:cNvSpPr txBox="1"/>
      </xdr:nvSpPr>
      <xdr:spPr>
        <a:xfrm>
          <a:off x="8803481"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 name="TextBox 3">
          <a:extLst>
            <a:ext uri="{FF2B5EF4-FFF2-40B4-BE49-F238E27FC236}">
              <a16:creationId xmlns:a16="http://schemas.microsoft.com/office/drawing/2014/main" id="{6A85CCD3-9CE8-4F1D-A6E1-71E1121F1F1B}"/>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5" name="TextBox 4">
          <a:extLst>
            <a:ext uri="{FF2B5EF4-FFF2-40B4-BE49-F238E27FC236}">
              <a16:creationId xmlns:a16="http://schemas.microsoft.com/office/drawing/2014/main" id="{C98CAA05-1DBF-4691-93F9-3AB08514FFE1}"/>
            </a:ext>
          </a:extLst>
        </xdr:cNvPr>
        <xdr:cNvSpPr txBox="1"/>
      </xdr:nvSpPr>
      <xdr:spPr>
        <a:xfrm>
          <a:off x="28777406" y="8953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drawings/drawing9.xml><?xml version="1.0" encoding="utf-8"?>
<xdr:wsDr xmlns:xdr="http://schemas.openxmlformats.org/drawingml/2006/spreadsheetDrawing" xmlns:a="http://schemas.openxmlformats.org/drawingml/2006/main">
  <xdr:oneCellAnchor>
    <xdr:from>
      <xdr:col>6</xdr:col>
      <xdr:colOff>2269331</xdr:colOff>
      <xdr:row>427</xdr:row>
      <xdr:rowOff>0</xdr:rowOff>
    </xdr:from>
    <xdr:ext cx="65" cy="172227"/>
    <xdr:sp macro="" textlink="">
      <xdr:nvSpPr>
        <xdr:cNvPr id="2" name="TextBox 1">
          <a:extLst>
            <a:ext uri="{FF2B5EF4-FFF2-40B4-BE49-F238E27FC236}">
              <a16:creationId xmlns:a16="http://schemas.microsoft.com/office/drawing/2014/main" id="{9D0B2226-B0AD-4C5E-B8A3-7DEB20D3D813}"/>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427</xdr:row>
      <xdr:rowOff>0</xdr:rowOff>
    </xdr:from>
    <xdr:ext cx="65" cy="172227"/>
    <xdr:sp macro="" textlink="">
      <xdr:nvSpPr>
        <xdr:cNvPr id="3" name="TextBox 2">
          <a:extLst>
            <a:ext uri="{FF2B5EF4-FFF2-40B4-BE49-F238E27FC236}">
              <a16:creationId xmlns:a16="http://schemas.microsoft.com/office/drawing/2014/main" id="{21785565-6AFF-448C-A2AA-CC3C1E5411C5}"/>
            </a:ext>
          </a:extLst>
        </xdr:cNvPr>
        <xdr:cNvSpPr txBox="1"/>
      </xdr:nvSpPr>
      <xdr:spPr>
        <a:xfrm>
          <a:off x="10641806"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4" name="TextBox 3">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5" name="TextBox 4">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6" name="TextBox 5">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3</xdr:col>
      <xdr:colOff>1261935</xdr:colOff>
      <xdr:row>337</xdr:row>
      <xdr:rowOff>138544</xdr:rowOff>
    </xdr:from>
    <xdr:to>
      <xdr:col>9</xdr:col>
      <xdr:colOff>0</xdr:colOff>
      <xdr:row>341</xdr:row>
      <xdr:rowOff>43778</xdr:rowOff>
    </xdr:to>
    <mc:AlternateContent xmlns:mc="http://schemas.openxmlformats.org/markup-compatibility/2006" xmlns:a14="http://schemas.microsoft.com/office/drawing/2010/main">
      <mc:Choice Requires="a14">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 </m:t>
                            </m:r>
                            <m:r>
                              <m:rPr>
                                <m:nor/>
                              </m:rPr>
                              <a:rPr lang="en-US" sz="1400" b="0" i="1" baseline="0">
                                <a:solidFill>
                                  <a:sysClr val="windowText" lastClr="000000"/>
                                </a:solidFill>
                                <a:effectLst/>
                                <a:latin typeface="+mn-lt"/>
                                <a:ea typeface="+mn-ea"/>
                                <a:cs typeface="+mn-cs"/>
                              </a:rPr>
                              <m:t>DF</m:t>
                            </m:r>
                            <m:r>
                              <m:rPr>
                                <m:nor/>
                              </m:rPr>
                              <a:rPr lang="en-US" sz="1400" b="0" i="1" baseline="0">
                                <a:solidFill>
                                  <a:sysClr val="windowText" lastClr="000000"/>
                                </a:solidFill>
                                <a:effectLst/>
                                <a:latin typeface="+mn-lt"/>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7" name="TextBox 6">
              <a:extLst>
                <a:ext uri="{FF2B5EF4-FFF2-40B4-BE49-F238E27FC236}">
                  <a16:creationId xmlns:a16="http://schemas.microsoft.com/office/drawing/2014/main" id="{BDEFDFDB-57CF-4E48-9D53-9B04A4E42F98}"/>
                </a:ext>
              </a:extLst>
            </xdr:cNvPr>
            <xdr:cNvSpPr txBox="1"/>
          </xdr:nvSpPr>
          <xdr:spPr>
            <a:xfrm>
              <a:off x="3414585" y="15725775"/>
              <a:ext cx="1073004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 DF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9</xdr:col>
      <xdr:colOff>598342</xdr:colOff>
      <xdr:row>337</xdr:row>
      <xdr:rowOff>178693</xdr:rowOff>
    </xdr:from>
    <xdr:to>
      <xdr:col>16</xdr:col>
      <xdr:colOff>378852</xdr:colOff>
      <xdr:row>340</xdr:row>
      <xdr:rowOff>171450</xdr:rowOff>
    </xdr:to>
    <mc:AlternateContent xmlns:mc="http://schemas.openxmlformats.org/markup-compatibility/2006" xmlns:a14="http://schemas.microsoft.com/office/drawing/2010/main">
      <mc:Choice Requires="a14">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8" name="TextBox 7">
              <a:extLst>
                <a:ext uri="{FF2B5EF4-FFF2-40B4-BE49-F238E27FC236}">
                  <a16:creationId xmlns:a16="http://schemas.microsoft.com/office/drawing/2014/main" id="{7659BE7A-91ED-4FEC-907E-97FC7A73FA9E}"/>
                </a:ext>
              </a:extLst>
            </xdr:cNvPr>
            <xdr:cNvSpPr txBox="1"/>
          </xdr:nvSpPr>
          <xdr:spPr>
            <a:xfrm>
              <a:off x="14742967" y="15725775"/>
              <a:ext cx="700046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3</xdr:col>
      <xdr:colOff>1675177</xdr:colOff>
      <xdr:row>371</xdr:row>
      <xdr:rowOff>144658</xdr:rowOff>
    </xdr:from>
    <xdr:to>
      <xdr:col>6</xdr:col>
      <xdr:colOff>1502140</xdr:colOff>
      <xdr:row>375</xdr:row>
      <xdr:rowOff>49892</xdr:rowOff>
    </xdr:to>
    <mc:AlternateContent xmlns:mc="http://schemas.openxmlformats.org/markup-compatibility/2006" xmlns:a14="http://schemas.microsoft.com/office/drawing/2010/main">
      <mc:Choice Requires="a14">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i="1">
                        <a:solidFill>
                          <a:sysClr val="windowText" lastClr="000000"/>
                        </a:solidFill>
                        <a:effectLst/>
                        <a:latin typeface="Book Antiqua" panose="02040602050305030304" pitchFamily="18" charset="0"/>
                        <a:ea typeface="+mn-ea"/>
                        <a:cs typeface="+mn-cs"/>
                      </a:rPr>
                      <m:t>∆</m:t>
                    </m:r>
                    <m:r>
                      <m:rPr>
                        <m:nor/>
                      </m:rPr>
                      <a:rPr lang="en-US" sz="1800" i="1">
                        <a:solidFill>
                          <a:sysClr val="windowText" lastClr="000000"/>
                        </a:solidFill>
                        <a:effectLst/>
                        <a:latin typeface="Book Antiqua" panose="02040602050305030304" pitchFamily="18" charset="0"/>
                        <a:ea typeface="+mn-ea"/>
                        <a:cs typeface="+mn-cs"/>
                      </a:rPr>
                      <m:t>kWh</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m:rPr>
                                <m:nor/>
                              </m:rPr>
                              <a:rPr lang="en-US" sz="1400" b="0" i="1" baseline="0">
                                <a:solidFill>
                                  <a:sysClr val="windowText" lastClr="000000"/>
                                </a:solidFill>
                                <a:effectLst/>
                                <a:latin typeface="+mn-lt"/>
                                <a:ea typeface="+mn-ea"/>
                                <a:cs typeface="+mn-cs"/>
                              </a:rPr>
                              <m:t>%</m:t>
                            </m:r>
                            <m:r>
                              <m:rPr>
                                <m:nor/>
                              </m:rPr>
                              <a:rPr lang="en-US" sz="1400" b="0" i="1" baseline="0">
                                <a:solidFill>
                                  <a:sysClr val="windowText" lastClr="000000"/>
                                </a:solidFill>
                                <a:effectLst/>
                                <a:latin typeface="+mn-lt"/>
                                <a:ea typeface="+mn-ea"/>
                                <a:cs typeface="+mn-cs"/>
                              </a:rPr>
                              <m:t>ElectricDHW</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base</m:t>
                            </m:r>
                            <m:r>
                              <m:rPr>
                                <m:nor/>
                              </m:rPr>
                              <a:rPr lang="en-US" sz="1400" b="0" i="1" baseline="-2500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GPM</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b="0" i="1" baseline="-2500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x</m:t>
                            </m:r>
                            <m:r>
                              <m:rPr>
                                <m:nor/>
                              </m:rPr>
                              <a:rPr lang="en-US" sz="1400" b="0" i="1" baseline="0">
                                <a:solidFill>
                                  <a:sysClr val="windowText" lastClr="000000"/>
                                </a:solidFill>
                                <a:effectLst/>
                                <a:latin typeface="+mn-lt"/>
                                <a:ea typeface="+mn-ea"/>
                                <a:cs typeface="+mn-cs"/>
                              </a:rPr>
                              <m:t> </m:t>
                            </m:r>
                            <m:r>
                              <m:rPr>
                                <m:nor/>
                              </m:rPr>
                              <a:rPr lang="en-US" sz="1400" b="0" i="1" baseline="0">
                                <a:solidFill>
                                  <a:sysClr val="windowText" lastClr="000000"/>
                                </a:solidFill>
                                <a:effectLst/>
                                <a:latin typeface="+mn-lt"/>
                                <a:ea typeface="+mn-ea"/>
                                <a:cs typeface="+mn-cs"/>
                              </a:rPr>
                              <m:t>L</m:t>
                            </m:r>
                            <m:r>
                              <m:rPr>
                                <m:nor/>
                              </m:rPr>
                              <a:rPr lang="en-US" sz="1400" b="0" i="1" baseline="0">
                                <a:solidFill>
                                  <a:sysClr val="windowText" lastClr="000000"/>
                                </a:solidFill>
                                <a:effectLst/>
                                <a:latin typeface="+mn-lt"/>
                                <a:ea typeface="+mn-ea"/>
                                <a:cs typeface="+mn-cs"/>
                              </a:rPr>
                              <m:t>_</m:t>
                            </m:r>
                            <m:r>
                              <m:rPr>
                                <m:nor/>
                              </m:rPr>
                              <a:rPr lang="en-US" sz="1400" b="0" i="1" baseline="0">
                                <a:solidFill>
                                  <a:sysClr val="windowText" lastClr="000000"/>
                                </a:solidFill>
                                <a:effectLst/>
                                <a:latin typeface="+mn-lt"/>
                                <a:ea typeface="+mn-ea"/>
                                <a:cs typeface="+mn-cs"/>
                              </a:rPr>
                              <m:t>low</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Househol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SPCD</m:t>
                            </m:r>
                            <m:r>
                              <m:rPr>
                                <m:nor/>
                              </m:rPr>
                              <a:rPr lang="en-US" sz="1400" i="1" baseline="0">
                                <a:solidFill>
                                  <a:sysClr val="windowText" lastClr="000000"/>
                                </a:solidFill>
                                <a:effectLst/>
                                <a:latin typeface="+mn-lt"/>
                                <a:ea typeface="+mn-ea"/>
                                <a:cs typeface="+mn-cs"/>
                              </a:rPr>
                              <m:t> ∗ </m:t>
                            </m:r>
                            <m:r>
                              <m:rPr>
                                <m:nor/>
                              </m:rPr>
                              <a:rPr lang="en-US" sz="1400" b="0" i="1" baseline="0">
                                <a:solidFill>
                                  <a:sysClr val="windowText" lastClr="000000"/>
                                </a:solidFill>
                                <a:effectLst/>
                                <a:latin typeface="+mn-lt"/>
                                <a:ea typeface="+mn-ea"/>
                                <a:cs typeface="+mn-cs"/>
                              </a:rPr>
                              <m:t>365.25 </m:t>
                            </m:r>
                          </m:num>
                          <m:den>
                            <m:r>
                              <a:rPr lang="en-US" sz="1400" b="0" i="1">
                                <a:solidFill>
                                  <a:sysClr val="windowText" lastClr="000000"/>
                                </a:solidFill>
                                <a:effectLst/>
                                <a:latin typeface="Cambria Math" panose="02040503050406030204" pitchFamily="18" charset="0"/>
                                <a:ea typeface="+mn-ea"/>
                                <a:cs typeface="+mn-cs"/>
                              </a:rPr>
                              <m:t>𝑆𝑃𝐻</m:t>
                            </m:r>
                          </m:den>
                        </m:f>
                      </m:e>
                    </m:d>
                    <m:r>
                      <a:rPr lang="en-US" sz="1800" b="0" i="1">
                        <a:solidFill>
                          <a:sysClr val="windowText" lastClr="000000"/>
                        </a:solidFill>
                        <a:latin typeface="Cambria Math" panose="02040503050406030204" pitchFamily="18" charset="0"/>
                      </a:rPr>
                      <m:t>𝑥𝐸𝑃𝐺</m:t>
                    </m:r>
                    <m:r>
                      <a:rPr lang="en-US" sz="1800" b="0" i="1">
                        <a:solidFill>
                          <a:sysClr val="windowText" lastClr="000000"/>
                        </a:solidFill>
                        <a:latin typeface="Cambria Math" panose="02040503050406030204" pitchFamily="18" charset="0"/>
                      </a:rPr>
                      <m:t>_</m:t>
                    </m:r>
                    <m:r>
                      <a:rPr lang="en-US" sz="1800" b="0" i="1" baseline="0">
                        <a:solidFill>
                          <a:sysClr val="windowText" lastClr="000000"/>
                        </a:solidFill>
                        <a:latin typeface="Cambria Math" panose="02040503050406030204" pitchFamily="18" charset="0"/>
                      </a:rPr>
                      <m:t>𝑒𝑙𝑒𝑐𝑡𝑟𝑖𝑐</m:t>
                    </m:r>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9" name="TextBox 8">
              <a:extLst>
                <a:ext uri="{FF2B5EF4-FFF2-40B4-BE49-F238E27FC236}">
                  <a16:creationId xmlns:a16="http://schemas.microsoft.com/office/drawing/2014/main" id="{878646E9-966A-4B4F-AD4E-654EAE251194}"/>
                </a:ext>
              </a:extLst>
            </xdr:cNvPr>
            <xdr:cNvSpPr txBox="1"/>
          </xdr:nvSpPr>
          <xdr:spPr>
            <a:xfrm>
              <a:off x="3427777" y="17059275"/>
              <a:ext cx="720883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kWh "</a:t>
              </a:r>
              <a:r>
                <a:rPr lang="en-US" sz="1800" i="0">
                  <a:solidFill>
                    <a:sysClr val="windowText" lastClr="000000"/>
                  </a:solidFill>
                  <a:latin typeface="Cambria Math" panose="02040503050406030204" pitchFamily="18" charset="0"/>
                </a:rPr>
                <a:t>=(</a:t>
              </a:r>
              <a:r>
                <a:rPr lang="en-US" sz="1400" b="0" i="0" baseline="0">
                  <a:solidFill>
                    <a:sysClr val="windowText" lastClr="000000"/>
                  </a:solidFill>
                  <a:effectLst/>
                  <a:latin typeface="+mn-lt"/>
                  <a:ea typeface="+mn-ea"/>
                  <a:cs typeface="+mn-cs"/>
                </a:rPr>
                <a:t>"%ElectricDHW x ((GPM_base</a:t>
              </a:r>
              <a:r>
                <a:rPr lang="en-US" sz="1400" i="0" baseline="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base</a:t>
              </a:r>
              <a:r>
                <a:rPr lang="en-US" sz="1400" b="0" i="0" baseline="-2500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GPM_low</a:t>
              </a:r>
              <a:r>
                <a:rPr lang="en-US" sz="1400" b="0" i="0" baseline="-25000">
                  <a:solidFill>
                    <a:sysClr val="windowText" lastClr="000000"/>
                  </a:solidFill>
                  <a:effectLst/>
                  <a:latin typeface="+mn-lt"/>
                  <a:ea typeface="+mn-ea"/>
                  <a:cs typeface="+mn-cs"/>
                </a:rPr>
                <a:t>  </a:t>
              </a:r>
              <a:r>
                <a:rPr lang="en-US" sz="1400" b="0" i="0" baseline="0">
                  <a:solidFill>
                    <a:sysClr val="windowText" lastClr="000000"/>
                  </a:solidFill>
                  <a:effectLst/>
                  <a:latin typeface="+mn-lt"/>
                  <a:ea typeface="+mn-ea"/>
                  <a:cs typeface="+mn-cs"/>
                </a:rPr>
                <a:t>x L_low</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Househol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SPCD</a:t>
              </a:r>
              <a:r>
                <a:rPr lang="en-US" sz="1400" i="0" baseline="0">
                  <a:solidFill>
                    <a:sysClr val="windowText" lastClr="000000"/>
                  </a:solidFill>
                  <a:effectLst/>
                  <a:latin typeface="+mn-lt"/>
                  <a:ea typeface="+mn-ea"/>
                  <a:cs typeface="+mn-cs"/>
                </a:rPr>
                <a:t> ∗ </a:t>
              </a:r>
              <a:r>
                <a:rPr lang="en-US" sz="1400" b="0" i="0" baseline="0">
                  <a:solidFill>
                    <a:sysClr val="windowText" lastClr="000000"/>
                  </a:solidFill>
                  <a:effectLst/>
                  <a:latin typeface="+mn-lt"/>
                  <a:ea typeface="+mn-ea"/>
                  <a:cs typeface="+mn-cs"/>
                </a:rPr>
                <a:t>365.25 </a:t>
              </a:r>
              <a:r>
                <a:rPr lang="en-US" sz="1400" b="0" i="0" baseline="0">
                  <a:solidFill>
                    <a:sysClr val="windowText" lastClr="000000"/>
                  </a:solidFill>
                  <a:effectLst/>
                  <a:latin typeface="Cambria Math" panose="02040503050406030204" pitchFamily="18" charset="0"/>
                  <a:ea typeface="+mn-ea"/>
                  <a:cs typeface="+mn-cs"/>
                </a:rPr>
                <a:t>" /</a:t>
              </a:r>
              <a:r>
                <a:rPr lang="en-US" sz="1400" b="0" i="0">
                  <a:solidFill>
                    <a:sysClr val="windowText" lastClr="000000"/>
                  </a:solidFill>
                  <a:effectLst/>
                  <a:latin typeface="Cambria Math" panose="02040503050406030204" pitchFamily="18" charset="0"/>
                  <a:ea typeface="+mn-ea"/>
                  <a:cs typeface="+mn-cs"/>
                </a:rPr>
                <a:t>𝑆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7</xdr:col>
      <xdr:colOff>733425</xdr:colOff>
      <xdr:row>371</xdr:row>
      <xdr:rowOff>136468</xdr:rowOff>
    </xdr:from>
    <xdr:to>
      <xdr:col>11</xdr:col>
      <xdr:colOff>951472</xdr:colOff>
      <xdr:row>375</xdr:row>
      <xdr:rowOff>54398</xdr:rowOff>
    </xdr:to>
    <mc:AlternateContent xmlns:mc="http://schemas.openxmlformats.org/markup-compatibility/2006" xmlns:a14="http://schemas.microsoft.com/office/drawing/2010/main">
      <mc:Choice Requires="a14">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centerGroup"/>
                  </m:oMathParaPr>
                  <m:oMath xmlns:m="http://schemas.openxmlformats.org/officeDocument/2006/math">
                    <m:r>
                      <m:rPr>
                        <m:nor/>
                      </m:rPr>
                      <a:rPr lang="en-US" sz="1800" b="0" i="1">
                        <a:solidFill>
                          <a:sysClr val="windowText" lastClr="000000"/>
                        </a:solidFill>
                        <a:effectLst/>
                        <a:latin typeface="Book Antiqua" panose="02040602050305030304" pitchFamily="18" charset="0"/>
                        <a:ea typeface="+mn-ea"/>
                        <a:cs typeface="+mn-cs"/>
                      </a:rPr>
                      <m:t>EPG</m:t>
                    </m:r>
                    <m:r>
                      <m:rPr>
                        <m:nor/>
                      </m:rPr>
                      <a:rPr lang="en-US" sz="1800" b="0" i="1">
                        <a:solidFill>
                          <a:sysClr val="windowText" lastClr="000000"/>
                        </a:solidFill>
                        <a:effectLst/>
                        <a:latin typeface="Book Antiqua" panose="02040602050305030304" pitchFamily="18" charset="0"/>
                        <a:ea typeface="+mn-ea"/>
                        <a:cs typeface="+mn-cs"/>
                      </a:rPr>
                      <m:t>_</m:t>
                    </m:r>
                    <m:r>
                      <m:rPr>
                        <m:nor/>
                      </m:rPr>
                      <a:rPr lang="en-US" sz="1800" b="0" i="1">
                        <a:solidFill>
                          <a:sysClr val="windowText" lastClr="000000"/>
                        </a:solidFill>
                        <a:effectLst/>
                        <a:latin typeface="Book Antiqua" panose="02040602050305030304" pitchFamily="18" charset="0"/>
                        <a:ea typeface="+mn-ea"/>
                        <a:cs typeface="+mn-cs"/>
                      </a:rPr>
                      <m:t>electric</m:t>
                    </m:r>
                    <m:r>
                      <m:rPr>
                        <m:nor/>
                      </m:rPr>
                      <a:rPr lang="en-US" sz="1800" i="1">
                        <a:solidFill>
                          <a:sysClr val="windowText" lastClr="000000"/>
                        </a:solidFill>
                        <a:effectLst/>
                        <a:latin typeface="Book Antiqua" panose="020406020503050303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𝑆h𝑜𝑤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𝐸</m:t>
                        </m:r>
                        <m:r>
                          <a:rPr lang="en-US" sz="1400" b="0" i="1">
                            <a:solidFill>
                              <a:schemeClr val="tx1"/>
                            </a:solidFill>
                            <a:effectLst/>
                            <a:latin typeface="Cambria Math" panose="02040503050406030204" pitchFamily="18" charset="0"/>
                            <a:ea typeface="+mn-ea"/>
                            <a:cs typeface="+mn-cs"/>
                          </a:rPr>
                          <m:t>_</m:t>
                        </m:r>
                        <m:r>
                          <a:rPr lang="en-US" sz="1400" b="0" i="1">
                            <a:solidFill>
                              <a:schemeClr val="tx1"/>
                            </a:solidFill>
                            <a:effectLst/>
                            <a:latin typeface="Cambria Math" panose="02040503050406030204" pitchFamily="18" charset="0"/>
                            <a:ea typeface="+mn-ea"/>
                            <a:cs typeface="+mn-cs"/>
                          </a:rPr>
                          <m:t>𝑒𝑙𝑒𝑐𝑡𝑟𝑖𝑐</m:t>
                        </m:r>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10" name="TextBox 9">
              <a:extLst>
                <a:ext uri="{FF2B5EF4-FFF2-40B4-BE49-F238E27FC236}">
                  <a16:creationId xmlns:a16="http://schemas.microsoft.com/office/drawing/2014/main" id="{FAF6BE84-7293-4DD7-9B9B-6F925474199F}"/>
                </a:ext>
              </a:extLst>
            </xdr:cNvPr>
            <xdr:cNvSpPr txBox="1"/>
          </xdr:nvSpPr>
          <xdr:spPr>
            <a:xfrm>
              <a:off x="11372850" y="17059275"/>
              <a:ext cx="6485497"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EPG_electric</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𝑆ℎ𝑜𝑤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oneCellAnchor>
    <xdr:from>
      <xdr:col>6</xdr:col>
      <xdr:colOff>2269331</xdr:colOff>
      <xdr:row>22</xdr:row>
      <xdr:rowOff>453627</xdr:rowOff>
    </xdr:from>
    <xdr:ext cx="65" cy="172227"/>
    <xdr:sp macro="" textlink="">
      <xdr:nvSpPr>
        <xdr:cNvPr id="11" name="TextBox 10">
          <a:extLst>
            <a:ext uri="{FF2B5EF4-FFF2-40B4-BE49-F238E27FC236}">
              <a16:creationId xmlns:a16="http://schemas.microsoft.com/office/drawing/2014/main" id="{6D10CC00-0055-429C-9172-BC9FFA925EED}"/>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6</xdr:col>
      <xdr:colOff>2269331</xdr:colOff>
      <xdr:row>22</xdr:row>
      <xdr:rowOff>453627</xdr:rowOff>
    </xdr:from>
    <xdr:ext cx="65" cy="172227"/>
    <xdr:sp macro="" textlink="">
      <xdr:nvSpPr>
        <xdr:cNvPr id="12" name="TextBox 11">
          <a:extLst>
            <a:ext uri="{FF2B5EF4-FFF2-40B4-BE49-F238E27FC236}">
              <a16:creationId xmlns:a16="http://schemas.microsoft.com/office/drawing/2014/main" id="{8ACDBCF3-DC86-4460-9426-07067DCAF324}"/>
            </a:ext>
          </a:extLst>
        </xdr:cNvPr>
        <xdr:cNvSpPr txBox="1"/>
      </xdr:nvSpPr>
      <xdr:spPr>
        <a:xfrm>
          <a:off x="10641806" y="2886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3" name="TextBox 12">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7</xdr:col>
      <xdr:colOff>2269331</xdr:colOff>
      <xdr:row>5</xdr:row>
      <xdr:rowOff>0</xdr:rowOff>
    </xdr:from>
    <xdr:ext cx="65" cy="172227"/>
    <xdr:sp macro="" textlink="">
      <xdr:nvSpPr>
        <xdr:cNvPr id="14" name="TextBox 13">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twoCellAnchor>
    <xdr:from>
      <xdr:col>6</xdr:col>
      <xdr:colOff>2269331</xdr:colOff>
      <xdr:row>22</xdr:row>
      <xdr:rowOff>453627</xdr:rowOff>
    </xdr:from>
    <xdr:to>
      <xdr:col>7</xdr:col>
      <xdr:colOff>7209</xdr:colOff>
      <xdr:row>23</xdr:row>
      <xdr:rowOff>173417</xdr:rowOff>
    </xdr:to>
    <xdr:sp macro="" textlink="">
      <xdr:nvSpPr>
        <xdr:cNvPr id="15" name="TextBox 14">
          <a:extLst>
            <a:ext uri="{FF2B5EF4-FFF2-40B4-BE49-F238E27FC236}">
              <a16:creationId xmlns:a16="http://schemas.microsoft.com/office/drawing/2014/main" id="{6D10CC00-0055-429C-9172-BC9FFA925EED}"/>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6</xdr:col>
      <xdr:colOff>2269331</xdr:colOff>
      <xdr:row>22</xdr:row>
      <xdr:rowOff>453627</xdr:rowOff>
    </xdr:from>
    <xdr:to>
      <xdr:col>7</xdr:col>
      <xdr:colOff>7209</xdr:colOff>
      <xdr:row>23</xdr:row>
      <xdr:rowOff>173417</xdr:rowOff>
    </xdr:to>
    <xdr:sp macro="" textlink="">
      <xdr:nvSpPr>
        <xdr:cNvPr id="16" name="TextBox 15">
          <a:extLst>
            <a:ext uri="{FF2B5EF4-FFF2-40B4-BE49-F238E27FC236}">
              <a16:creationId xmlns:a16="http://schemas.microsoft.com/office/drawing/2014/main" id="{8ACDBCF3-DC86-4460-9426-07067DCAF324}"/>
            </a:ext>
          </a:extLst>
        </xdr:cNvPr>
        <xdr:cNvSpPr txBox="1"/>
      </xdr:nvSpPr>
      <xdr:spPr>
        <a:xfrm>
          <a:off x="10641806" y="2886075"/>
          <a:ext cx="482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7" name="TextBox 16">
          <a:extLst>
            <a:ext uri="{FF2B5EF4-FFF2-40B4-BE49-F238E27FC236}">
              <a16:creationId xmlns:a16="http://schemas.microsoft.com/office/drawing/2014/main" id="{1FFF9DCF-149B-4296-8515-479E82AD3728}"/>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7</xdr:col>
      <xdr:colOff>2269331</xdr:colOff>
      <xdr:row>5</xdr:row>
      <xdr:rowOff>0</xdr:rowOff>
    </xdr:from>
    <xdr:to>
      <xdr:col>7</xdr:col>
      <xdr:colOff>2269396</xdr:colOff>
      <xdr:row>5</xdr:row>
      <xdr:rowOff>172227</xdr:rowOff>
    </xdr:to>
    <xdr:sp macro="" textlink="">
      <xdr:nvSpPr>
        <xdr:cNvPr id="18" name="TextBox 17">
          <a:extLst>
            <a:ext uri="{FF2B5EF4-FFF2-40B4-BE49-F238E27FC236}">
              <a16:creationId xmlns:a16="http://schemas.microsoft.com/office/drawing/2014/main" id="{1F5CB37F-BA55-4C6F-8BFC-30769905A394}"/>
            </a:ext>
          </a:extLst>
        </xdr:cNvPr>
        <xdr:cNvSpPr txBox="1"/>
      </xdr:nvSpPr>
      <xdr:spPr>
        <a:xfrm>
          <a:off x="12908756" y="981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endParaRPr lang="en-US" sz="1100"/>
        </a:p>
      </xdr:txBody>
    </xdr:sp>
    <xdr:clientData/>
  </xdr:twoCellAnchor>
  <xdr:twoCellAnchor>
    <xdr:from>
      <xdr:col>4</xdr:col>
      <xdr:colOff>22411</xdr:colOff>
      <xdr:row>14</xdr:row>
      <xdr:rowOff>78442</xdr:rowOff>
    </xdr:from>
    <xdr:to>
      <xdr:col>6</xdr:col>
      <xdr:colOff>394906</xdr:colOff>
      <xdr:row>18</xdr:row>
      <xdr:rowOff>68123</xdr:rowOff>
    </xdr:to>
    <mc:AlternateContent xmlns:mc="http://schemas.openxmlformats.org/markup-compatibility/2006" xmlns:a14="http://schemas.microsoft.com/office/drawing/2010/main">
      <mc:Choice Requires="a14">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left"/>
                  </m:oMathParaPr>
                  <m:oMath xmlns:m="http://schemas.openxmlformats.org/officeDocument/2006/math">
                    <m:r>
                      <m:rPr>
                        <m:sty m:val="p"/>
                      </m:rPr>
                      <a:rPr lang="en-US" sz="1400" i="1">
                        <a:solidFill>
                          <a:schemeClr val="tx1"/>
                        </a:solidFill>
                        <a:effectLst/>
                        <a:latin typeface="Cambria Math" panose="02040503050406030204" pitchFamily="18" charset="0"/>
                        <a:ea typeface="+mn-ea"/>
                        <a:cs typeface="+mn-cs"/>
                      </a:rPr>
                      <m:t>Δ</m:t>
                    </m:r>
                    <m:r>
                      <a:rPr lang="en-US" sz="1400" i="1">
                        <a:solidFill>
                          <a:schemeClr val="tx1"/>
                        </a:solidFill>
                        <a:effectLst/>
                        <a:latin typeface="Cambria Math" panose="02040503050406030204" pitchFamily="18" charset="0"/>
                        <a:ea typeface="+mn-ea"/>
                        <a:cs typeface="+mn-cs"/>
                      </a:rPr>
                      <m:t>𝑘𝑊h𝐶𝑒𝑛𝑡𝑟𝑎𝑙</m:t>
                    </m:r>
                    <m:r>
                      <a:rPr lang="en-US" sz="1400" i="1" baseline="-25000">
                        <a:solidFill>
                          <a:schemeClr val="tx1"/>
                        </a:solidFill>
                        <a:effectLst/>
                        <a:latin typeface="Cambria Math" panose="02040503050406030204" pitchFamily="18" charset="0"/>
                        <a:ea typeface="+mn-ea"/>
                        <a:cs typeface="+mn-cs"/>
                      </a:rPr>
                      <m:t> </m:t>
                    </m:r>
                    <m:r>
                      <a:rPr lang="en-US" sz="1400" i="1" baseline="-25000">
                        <a:solidFill>
                          <a:schemeClr val="tx1"/>
                        </a:solidFill>
                        <a:effectLst/>
                        <a:latin typeface="Cambria Math" panose="02040503050406030204" pitchFamily="18" charset="0"/>
                        <a:ea typeface="+mn-ea"/>
                        <a:cs typeface="+mn-cs"/>
                      </a:rPr>
                      <m:t>𝐴𝐶</m:t>
                    </m:r>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𝐸𝐹𝐿</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𝐻</m:t>
                            </m:r>
                          </m:e>
                          <m:sub>
                            <m:r>
                              <a:rPr lang="en-US" sz="1400" i="1">
                                <a:solidFill>
                                  <a:schemeClr val="tx1"/>
                                </a:solidFill>
                                <a:effectLst/>
                                <a:latin typeface="Cambria Math" panose="02040503050406030204" pitchFamily="18" charset="0"/>
                                <a:ea typeface="+mn-ea"/>
                                <a:cs typeface="+mn-cs"/>
                              </a:rPr>
                              <m:t>𝑐𝑜𝑜𝑙</m:t>
                            </m:r>
                          </m:sub>
                        </m:sSub>
                        <m:r>
                          <a:rPr lang="en-US" sz="1400" b="0" i="1">
                            <a:solidFill>
                              <a:schemeClr val="tx1"/>
                            </a:solidFill>
                            <a:effectLst/>
                            <a:latin typeface="Cambria Math" panose="02040503050406030204" pitchFamily="18" charset="0"/>
                            <a:ea typeface="+mn-ea"/>
                            <a:cs typeface="+mn-cs"/>
                          </a:rPr>
                          <m:t>∗</m:t>
                        </m:r>
                        <m:r>
                          <a:rPr lang="en-US" sz="1400" i="1">
                            <a:solidFill>
                              <a:schemeClr val="tx1"/>
                            </a:solidFill>
                            <a:effectLst/>
                            <a:latin typeface="Cambria Math" panose="02040503050406030204" pitchFamily="18" charset="0"/>
                            <a:ea typeface="+mn-ea"/>
                            <a:cs typeface="+mn-cs"/>
                          </a:rPr>
                          <m:t>𝐶𝑎𝑝𝑎𝑐𝑖𝑡</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𝑦</m:t>
                            </m:r>
                          </m:e>
                          <m:sub>
                            <m:r>
                              <a:rPr lang="en-US" sz="1400" i="1">
                                <a:solidFill>
                                  <a:schemeClr val="tx1"/>
                                </a:solidFill>
                                <a:effectLst/>
                                <a:latin typeface="Cambria Math" panose="02040503050406030204" pitchFamily="18" charset="0"/>
                                <a:ea typeface="+mn-ea"/>
                                <a:cs typeface="+mn-cs"/>
                              </a:rPr>
                              <m:t>𝑐𝑜𝑜𝑙</m:t>
                            </m:r>
                          </m:sub>
                        </m:sSub>
                        <m:r>
                          <a:rPr lang="en-US" sz="1400" i="1">
                            <a:solidFill>
                              <a:schemeClr val="tx1"/>
                            </a:solidFill>
                            <a:effectLst/>
                            <a:latin typeface="Cambria Math" panose="02040503050406030204" pitchFamily="18" charset="0"/>
                            <a:ea typeface="+mn-ea"/>
                            <a:cs typeface="+mn-cs"/>
                          </a:rPr>
                          <m:t>∗</m:t>
                        </m:r>
                        <m:d>
                          <m:dPr>
                            <m:ctrlPr>
                              <a:rPr lang="en-US" sz="1400" b="0" i="1">
                                <a:solidFill>
                                  <a:schemeClr val="tx1"/>
                                </a:solidFill>
                                <a:effectLst/>
                                <a:latin typeface="Cambria Math" panose="02040503050406030204" pitchFamily="18" charset="0"/>
                                <a:ea typeface="+mn-ea"/>
                                <a:cs typeface="+mn-cs"/>
                              </a:rPr>
                            </m:ctrlPr>
                          </m:dPr>
                          <m:e>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𝐼𝑛</m:t>
                                    </m:r>
                                  </m:sub>
                                </m:sSub>
                              </m:den>
                            </m:f>
                            <m:r>
                              <a:rPr lang="en-US" sz="1400" i="1">
                                <a:solidFill>
                                  <a:schemeClr val="tx1"/>
                                </a:solidFill>
                                <a:effectLst/>
                                <a:latin typeface="Cambria Math" panose="02040503050406030204" pitchFamily="18" charset="0"/>
                                <a:ea typeface="+mn-ea"/>
                                <a:cs typeface="+mn-cs"/>
                              </a:rPr>
                              <m:t> −</m:t>
                            </m:r>
                            <m:f>
                              <m:fPr>
                                <m:ctrlPr>
                                  <a:rPr lang="en-US" sz="1400" i="1">
                                    <a:solidFill>
                                      <a:schemeClr val="tx1"/>
                                    </a:solidFill>
                                    <a:effectLst/>
                                    <a:latin typeface="Cambria Math" panose="02040503050406030204" pitchFamily="18" charset="0"/>
                                    <a:ea typeface="+mn-ea"/>
                                    <a:cs typeface="+mn-cs"/>
                                  </a:rPr>
                                </m:ctrlPr>
                              </m:fPr>
                              <m:num>
                                <m:r>
                                  <a:rPr lang="en-US" sz="1400" i="1">
                                    <a:solidFill>
                                      <a:schemeClr val="tx1"/>
                                    </a:solidFill>
                                    <a:effectLst/>
                                    <a:latin typeface="Cambria Math" panose="02040503050406030204" pitchFamily="18" charset="0"/>
                                    <a:ea typeface="+mn-ea"/>
                                    <a:cs typeface="+mn-cs"/>
                                  </a:rPr>
                                  <m:t>1</m:t>
                                </m:r>
                              </m:num>
                              <m:den>
                                <m:r>
                                  <a:rPr lang="en-US" sz="1400" i="1">
                                    <a:solidFill>
                                      <a:schemeClr val="tx1"/>
                                    </a:solidFill>
                                    <a:effectLst/>
                                    <a:latin typeface="Cambria Math" panose="02040503050406030204" pitchFamily="18" charset="0"/>
                                    <a:ea typeface="+mn-ea"/>
                                    <a:cs typeface="+mn-cs"/>
                                  </a:rPr>
                                  <m:t>𝑆𝐸𝐸</m:t>
                                </m:r>
                                <m:sSub>
                                  <m:sSubPr>
                                    <m:ctrlPr>
                                      <a:rPr lang="en-US" sz="1400" b="0" i="1">
                                        <a:solidFill>
                                          <a:schemeClr val="tx1"/>
                                        </a:solidFill>
                                        <a:effectLst/>
                                        <a:latin typeface="Cambria Math" panose="02040503050406030204" pitchFamily="18" charset="0"/>
                                        <a:ea typeface="+mn-ea"/>
                                        <a:cs typeface="+mn-cs"/>
                                      </a:rPr>
                                    </m:ctrlPr>
                                  </m:sSubPr>
                                  <m:e>
                                    <m:r>
                                      <a:rPr lang="en-US" sz="1400" i="1">
                                        <a:solidFill>
                                          <a:schemeClr val="tx1"/>
                                        </a:solidFill>
                                        <a:effectLst/>
                                        <a:latin typeface="Cambria Math" panose="02040503050406030204" pitchFamily="18" charset="0"/>
                                        <a:ea typeface="+mn-ea"/>
                                        <a:cs typeface="+mn-cs"/>
                                      </a:rPr>
                                      <m:t>𝑅</m:t>
                                    </m:r>
                                  </m:e>
                                  <m:sub>
                                    <m:r>
                                      <a:rPr lang="en-US" sz="1400" b="0" i="1">
                                        <a:solidFill>
                                          <a:schemeClr val="tx1"/>
                                        </a:solidFill>
                                        <a:effectLst/>
                                        <a:latin typeface="Cambria Math" panose="02040503050406030204" pitchFamily="18" charset="0"/>
                                        <a:ea typeface="+mn-ea"/>
                                        <a:cs typeface="+mn-cs"/>
                                      </a:rPr>
                                      <m:t>𝑇</m:t>
                                    </m:r>
                                    <m:r>
                                      <a:rPr lang="en-US" sz="1400" i="1">
                                        <a:solidFill>
                                          <a:schemeClr val="tx1"/>
                                        </a:solidFill>
                                        <a:effectLst/>
                                        <a:latin typeface="Cambria Math" panose="02040503050406030204" pitchFamily="18" charset="0"/>
                                        <a:ea typeface="+mn-ea"/>
                                        <a:cs typeface="+mn-cs"/>
                                      </a:rPr>
                                      <m:t>𝑒𝑠𝑡</m:t>
                                    </m:r>
                                    <m:r>
                                      <a:rPr lang="en-US" sz="1400" b="0" i="1">
                                        <a:solidFill>
                                          <a:schemeClr val="tx1"/>
                                        </a:solidFill>
                                        <a:effectLst/>
                                        <a:latin typeface="Cambria Math" panose="02040503050406030204" pitchFamily="18" charset="0"/>
                                        <a:ea typeface="+mn-ea"/>
                                        <a:cs typeface="+mn-cs"/>
                                      </a:rPr>
                                      <m:t>𝑂𝑢𝑡</m:t>
                                    </m:r>
                                  </m:sub>
                                </m:sSub>
                              </m:den>
                            </m:f>
                          </m:e>
                        </m:d>
                      </m:num>
                      <m:den>
                        <m:r>
                          <a:rPr lang="en-US" sz="1400" i="1">
                            <a:solidFill>
                              <a:schemeClr val="tx1"/>
                            </a:solidFill>
                            <a:effectLst/>
                            <a:latin typeface="Cambria Math" panose="02040503050406030204" pitchFamily="18" charset="0"/>
                            <a:ea typeface="+mn-ea"/>
                            <a:cs typeface="+mn-cs"/>
                          </a:rPr>
                          <m:t>1000</m:t>
                        </m:r>
                      </m:den>
                    </m:f>
                  </m:oMath>
                </m:oMathPara>
              </a14:m>
              <a:endParaRPr lang="en-US" sz="1800">
                <a:solidFill>
                  <a:schemeClr val="tx1"/>
                </a:solidFill>
                <a:effectLst/>
                <a:latin typeface="+mn-lt"/>
                <a:ea typeface="+mn-ea"/>
                <a:cs typeface="+mn-cs"/>
              </a:endParaRPr>
            </a:p>
          </xdr:txBody>
        </xdr:sp>
      </mc:Choice>
      <mc:Fallback xmlns="">
        <xdr:sp macro="" textlink="">
          <xdr:nvSpPr>
            <xdr:cNvPr id="19" name="TextBox 18">
              <a:extLst>
                <a:ext uri="{FF2B5EF4-FFF2-40B4-BE49-F238E27FC236}">
                  <a16:creationId xmlns:a16="http://schemas.microsoft.com/office/drawing/2014/main" id="{2D8DD28D-840E-46EE-9E38-DE9F13785C6B}"/>
                </a:ext>
              </a:extLst>
            </xdr:cNvPr>
            <xdr:cNvSpPr txBox="1"/>
          </xdr:nvSpPr>
          <xdr:spPr>
            <a:xfrm>
              <a:off x="3451411" y="2886075"/>
              <a:ext cx="6277995"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i="0">
                  <a:solidFill>
                    <a:schemeClr val="tx1"/>
                  </a:solidFill>
                  <a:effectLst/>
                  <a:latin typeface="Cambria Math" panose="02040503050406030204" pitchFamily="18" charset="0"/>
                  <a:ea typeface="+mn-ea"/>
                  <a:cs typeface="+mn-cs"/>
                </a:rPr>
                <a:t>Δ𝑘𝑊ℎ𝐶𝑒𝑛𝑡𝑟𝑎𝑙</a:t>
              </a:r>
              <a:r>
                <a:rPr lang="en-US" sz="1400" i="0" baseline="-25000">
                  <a:solidFill>
                    <a:schemeClr val="tx1"/>
                  </a:solidFill>
                  <a:effectLst/>
                  <a:latin typeface="Cambria Math" panose="02040503050406030204" pitchFamily="18" charset="0"/>
                  <a:ea typeface="+mn-ea"/>
                  <a:cs typeface="+mn-cs"/>
                </a:rPr>
                <a:t> 𝐴𝐶</a:t>
              </a:r>
              <a:r>
                <a:rPr lang="en-US" sz="1400" i="0">
                  <a:solidFill>
                    <a:schemeClr val="tx1"/>
                  </a:solidFill>
                  <a:effectLst/>
                  <a:latin typeface="Cambria Math" panose="02040503050406030204" pitchFamily="18" charset="0"/>
                  <a:ea typeface="+mn-ea"/>
                  <a:cs typeface="+mn-cs"/>
                </a:rPr>
                <a:t> =(𝐸𝐹𝐿𝐻</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𝐶𝑎𝑝𝑎𝑐𝑖𝑡𝑦</a:t>
              </a:r>
              <a:r>
                <a:rPr lang="en-US" sz="1400" b="0" i="0">
                  <a:solidFill>
                    <a:schemeClr val="tx1"/>
                  </a:solidFill>
                  <a:effectLst/>
                  <a:latin typeface="Cambria Math" panose="02040503050406030204" pitchFamily="18" charset="0"/>
                  <a:ea typeface="+mn-ea"/>
                  <a:cs typeface="+mn-cs"/>
                </a:rPr>
                <a:t>_</a:t>
              </a:r>
              <a:r>
                <a:rPr lang="en-US" sz="1400" i="0">
                  <a:solidFill>
                    <a:schemeClr val="tx1"/>
                  </a:solidFill>
                  <a:effectLst/>
                  <a:latin typeface="Cambria Math" panose="02040503050406030204" pitchFamily="18" charset="0"/>
                  <a:ea typeface="+mn-ea"/>
                  <a:cs typeface="+mn-cs"/>
                </a:rPr>
                <a:t>𝑐𝑜𝑜𝑙∗</a:t>
              </a:r>
              <a:r>
                <a:rPr lang="en-US" sz="1400" b="0" i="0">
                  <a:solidFill>
                    <a:schemeClr val="tx1"/>
                  </a:solidFill>
                  <a:effectLst/>
                  <a:latin typeface="Cambria Math" panose="02040503050406030204" pitchFamily="18" charset="0"/>
                  <a:ea typeface="+mn-ea"/>
                  <a:cs typeface="+mn-cs"/>
                </a:rPr>
                <a:t>(</a:t>
              </a:r>
              <a:r>
                <a:rPr lang="en-US" sz="1400" i="0">
                  <a:solidFill>
                    <a:schemeClr val="tx1"/>
                  </a:solidFill>
                  <a:effectLst/>
                  <a:latin typeface="Cambria Math" panose="02040503050406030204" pitchFamily="18" charset="0"/>
                  <a:ea typeface="+mn-ea"/>
                  <a:cs typeface="+mn-cs"/>
                </a:rPr>
                <a:t>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𝐼𝑛 ) </a:t>
              </a:r>
              <a:r>
                <a:rPr lang="en-US" sz="1400" i="0">
                  <a:solidFill>
                    <a:schemeClr val="tx1"/>
                  </a:solidFill>
                  <a:effectLst/>
                  <a:latin typeface="Cambria Math" panose="02040503050406030204" pitchFamily="18" charset="0"/>
                  <a:ea typeface="+mn-ea"/>
                  <a:cs typeface="+mn-cs"/>
                </a:rPr>
                <a:t> −1/(𝑆𝐸𝐸𝑅</a:t>
              </a:r>
              <a:r>
                <a:rPr lang="en-US" sz="1400" b="0" i="0">
                  <a:solidFill>
                    <a:schemeClr val="tx1"/>
                  </a:solidFill>
                  <a:effectLst/>
                  <a:latin typeface="Cambria Math" panose="02040503050406030204" pitchFamily="18" charset="0"/>
                  <a:ea typeface="+mn-ea"/>
                  <a:cs typeface="+mn-cs"/>
                </a:rPr>
                <a:t>_𝑇</a:t>
              </a:r>
              <a:r>
                <a:rPr lang="en-US" sz="1400" i="0">
                  <a:solidFill>
                    <a:schemeClr val="tx1"/>
                  </a:solidFill>
                  <a:effectLst/>
                  <a:latin typeface="Cambria Math" panose="02040503050406030204" pitchFamily="18" charset="0"/>
                  <a:ea typeface="+mn-ea"/>
                  <a:cs typeface="+mn-cs"/>
                </a:rPr>
                <a:t>𝑒𝑠𝑡</a:t>
              </a:r>
              <a:r>
                <a:rPr lang="en-US" sz="1400" b="0" i="0">
                  <a:solidFill>
                    <a:schemeClr val="tx1"/>
                  </a:solidFill>
                  <a:effectLst/>
                  <a:latin typeface="Cambria Math" panose="02040503050406030204" pitchFamily="18" charset="0"/>
                  <a:ea typeface="+mn-ea"/>
                  <a:cs typeface="+mn-cs"/>
                </a:rPr>
                <a:t>𝑂𝑢𝑡 )))/</a:t>
              </a:r>
              <a:r>
                <a:rPr lang="en-US" sz="1400" i="0">
                  <a:solidFill>
                    <a:schemeClr val="tx1"/>
                  </a:solidFill>
                  <a:effectLst/>
                  <a:latin typeface="Cambria Math" panose="02040503050406030204" pitchFamily="18" charset="0"/>
                  <a:ea typeface="+mn-ea"/>
                  <a:cs typeface="+mn-cs"/>
                </a:rPr>
                <a:t>1000</a:t>
              </a:r>
              <a:endParaRPr lang="en-US" sz="1800">
                <a:solidFill>
                  <a:schemeClr val="tx1"/>
                </a:solidFill>
                <a:effectLst/>
                <a:latin typeface="+mn-lt"/>
                <a:ea typeface="+mn-ea"/>
                <a:cs typeface="+mn-cs"/>
              </a:endParaRPr>
            </a:p>
          </xdr:txBody>
        </xdr:sp>
      </mc:Fallback>
    </mc:AlternateContent>
    <xdr:clientData/>
  </xdr:twoCellAnchor>
  <xdr:twoCellAnchor>
    <xdr:from>
      <xdr:col>3</xdr:col>
      <xdr:colOff>1690743</xdr:colOff>
      <xdr:row>49</xdr:row>
      <xdr:rowOff>88975</xdr:rowOff>
    </xdr:from>
    <xdr:to>
      <xdr:col>8</xdr:col>
      <xdr:colOff>368957</xdr:colOff>
      <xdr:row>53</xdr:row>
      <xdr:rowOff>89647</xdr:rowOff>
    </xdr:to>
    <mc:AlternateContent xmlns:mc="http://schemas.openxmlformats.org/markup-compatibility/2006" xmlns:a14="http://schemas.microsoft.com/office/drawing/2010/main">
      <mc:Choice Requires="a14">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𝐸𝑙𝑒𝑐𝑡𝑟𝑖𝑐</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𝐸𝑙𝑒𝑐𝑡𝑟𝑖𝑐𝐻𝑒𝑎𝑡</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3412</m:t>
                        </m:r>
                      </m:den>
                    </m:f>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𝐸𝑙𝑒𝑐𝑡𝑟𝑖𝑐𝐻𝑒𝑎𝑡</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𝐹𝑒</m:t>
                        </m:r>
                        <m:r>
                          <a:rPr lang="en-US" sz="1400" b="0" i="1">
                            <a:latin typeface="Cambria Math" panose="02040503050406030204" pitchFamily="18" charset="0"/>
                            <a:ea typeface="Cambria Math" panose="02040503050406030204" pitchFamily="18" charset="0"/>
                          </a:rPr>
                          <m:t>∗29.3</m:t>
                        </m:r>
                      </m:e>
                    </m:d>
                  </m:oMath>
                </m:oMathPara>
              </a14:m>
              <a:endParaRPr lang="en-US" sz="1100"/>
            </a:p>
          </xdr:txBody>
        </xdr:sp>
      </mc:Choice>
      <mc:Fallback xmlns="">
        <xdr:sp macro="" textlink="">
          <xdr:nvSpPr>
            <xdr:cNvPr id="20" name="TextBox 19">
              <a:extLst>
                <a:ext uri="{FF2B5EF4-FFF2-40B4-BE49-F238E27FC236}">
                  <a16:creationId xmlns:a16="http://schemas.microsoft.com/office/drawing/2014/main" id="{381A7D28-AF34-432E-80DF-23C998CFF5AE}"/>
                </a:ext>
              </a:extLst>
            </xdr:cNvPr>
            <xdr:cNvSpPr txBox="1"/>
          </xdr:nvSpPr>
          <xdr:spPr>
            <a:xfrm>
              <a:off x="3424293" y="6124575"/>
              <a:ext cx="10108214"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𝐻𝑒𝑎𝑡𝑖𝑛𝑔𝐸𝑙𝑒𝑐𝑡𝑟𝑖𝑐=((%𝐸𝑙𝑒𝑐𝑡𝑟𝑖𝑐𝐻𝑒𝑎𝑡∗(1/𝑅_𝑜𝑙𝑑 −1/𝑅_𝐴𝑡𝑡𝑖𝑐 )∗𝐴_𝐴𝑡𝑡𝑖𝑐∗(1−𝐹𝑟𝑎𝑚𝑖𝑛𝑔𝐹𝑎𝑐𝑡𝑜𝑟_𝐴𝑡𝑡𝑖𝑐 )∗𝐻𝐷𝐷∗24∗𝐴𝑑𝑗_𝐴𝑡𝑡𝑖𝑐 ))/(𝜂ℎ𝑒𝑎𝑡∗3412)+(1−%𝐸𝑙𝑒𝑐𝑡𝑟𝑖𝑐𝐻𝑒𝑎𝑡)∗(</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𝐹𝑒∗29.3)</a:t>
              </a:r>
              <a:endParaRPr lang="en-US" sz="1100"/>
            </a:p>
          </xdr:txBody>
        </xdr:sp>
      </mc:Fallback>
    </mc:AlternateContent>
    <xdr:clientData/>
  </xdr:twoCellAnchor>
  <xdr:twoCellAnchor>
    <xdr:from>
      <xdr:col>8</xdr:col>
      <xdr:colOff>789632</xdr:colOff>
      <xdr:row>50</xdr:row>
      <xdr:rowOff>16873</xdr:rowOff>
    </xdr:from>
    <xdr:to>
      <xdr:col>17</xdr:col>
      <xdr:colOff>363682</xdr:colOff>
      <xdr:row>55</xdr:row>
      <xdr:rowOff>69272</xdr:rowOff>
    </xdr:to>
    <mc:AlternateContent xmlns:mc="http://schemas.openxmlformats.org/markup-compatibility/2006" xmlns:a14="http://schemas.microsoft.com/office/drawing/2010/main">
      <mc:Choice Requires="a14">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m:t>
                        </m:r>
                      </m:sub>
                    </m:sSub>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𝑒𝑛𝑡𝑟𝑎𝑙𝐶𝑜𝑜𝑙𝑖𝑛𝑔</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𝐷𝑈𝐴</m:t>
                            </m:r>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𝑐𝑜𝑜𝑙</m:t>
                        </m:r>
                        <m:r>
                          <a:rPr lang="en-US" sz="1400" b="0" i="1">
                            <a:latin typeface="Cambria Math" panose="02040503050406030204" pitchFamily="18" charset="0"/>
                            <a:ea typeface="Cambria Math" panose="02040503050406030204" pitchFamily="18" charset="0"/>
                          </a:rPr>
                          <m:t>∗3412</m:t>
                        </m:r>
                      </m:den>
                    </m:f>
                  </m:oMath>
                </m:oMathPara>
              </a14:m>
              <a:endParaRPr lang="en-US" sz="1400"/>
            </a:p>
          </xdr:txBody>
        </xdr:sp>
      </mc:Choice>
      <mc:Fallback xmlns="">
        <xdr:sp macro="" textlink="">
          <xdr:nvSpPr>
            <xdr:cNvPr id="21" name="TextBox 20">
              <a:extLst>
                <a:ext uri="{FF2B5EF4-FFF2-40B4-BE49-F238E27FC236}">
                  <a16:creationId xmlns:a16="http://schemas.microsoft.com/office/drawing/2014/main" id="{4710D540-8777-4E80-AFDC-AB11A7AAA31A}"/>
                </a:ext>
              </a:extLst>
            </xdr:cNvPr>
            <xdr:cNvSpPr txBox="1"/>
          </xdr:nvSpPr>
          <xdr:spPr>
            <a:xfrm>
              <a:off x="13953182" y="6124575"/>
              <a:ext cx="8632325"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400" i="0">
                  <a:latin typeface="Cambria Math" panose="02040503050406030204" pitchFamily="18" charset="0"/>
                  <a:ea typeface="Cambria Math" panose="02040503050406030204" pitchFamily="18" charset="0"/>
                </a:rPr>
                <a:t>∆</a:t>
              </a:r>
              <a:r>
                <a:rPr lang="en-US" sz="1400" b="0" i="0">
                  <a:latin typeface="Cambria Math" panose="02040503050406030204" pitchFamily="18" charset="0"/>
                  <a:ea typeface="Cambria Math" panose="02040503050406030204" pitchFamily="18" charset="0"/>
                </a:rPr>
                <a:t>𝑘𝑊ℎ_𝐶𝑜𝑜𝑙𝑖𝑛𝑔=((%𝐶𝑒𝑛𝑡𝑟𝑎𝑙𝐶𝑜𝑜𝑙𝑖𝑛𝑔∗(1/𝑅_𝑜𝑙𝑑 −1/𝑅_𝐴𝑡𝑡𝑖𝑐 )∗𝐴_𝐴𝑡𝑡𝑖𝑐∗(1−𝐹𝑟𝑎𝑚𝑖𝑛𝑔𝐹𝑎𝑐𝑡𝑜𝑟_𝐴𝑡𝑡𝑖𝑐 )∗𝐶𝐷𝐷∗24∗𝐷𝑈𝐴))/(𝜂𝑐𝑜𝑜𝑙∗3412)</a:t>
              </a:r>
              <a:endParaRPr lang="en-US" sz="1400"/>
            </a:p>
          </xdr:txBody>
        </xdr:sp>
      </mc:Fallback>
    </mc:AlternateContent>
    <xdr:clientData/>
  </xdr:twoCellAnchor>
  <xdr:twoCellAnchor>
    <xdr:from>
      <xdr:col>3</xdr:col>
      <xdr:colOff>513259</xdr:colOff>
      <xdr:row>52</xdr:row>
      <xdr:rowOff>593912</xdr:rowOff>
    </xdr:from>
    <xdr:to>
      <xdr:col>4</xdr:col>
      <xdr:colOff>3003175</xdr:colOff>
      <xdr:row>54</xdr:row>
      <xdr:rowOff>174067</xdr:rowOff>
    </xdr:to>
    <mc:AlternateContent xmlns:mc="http://schemas.openxmlformats.org/markup-compatibility/2006" xmlns:a14="http://schemas.microsoft.com/office/drawing/2010/main">
      <mc:Choice Requires="a14">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22" name="TextBox 21">
              <a:extLst>
                <a:ext uri="{FF2B5EF4-FFF2-40B4-BE49-F238E27FC236}">
                  <a16:creationId xmlns:a16="http://schemas.microsoft.com/office/drawing/2014/main" id="{D87F0EFE-FDAA-4101-8C3E-B30F737954E6}"/>
                </a:ext>
              </a:extLst>
            </xdr:cNvPr>
            <xdr:cNvSpPr txBox="1"/>
          </xdr:nvSpPr>
          <xdr:spPr>
            <a:xfrm>
              <a:off x="2665909" y="6124575"/>
              <a:ext cx="376626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5</xdr:col>
      <xdr:colOff>1595548</xdr:colOff>
      <xdr:row>52</xdr:row>
      <xdr:rowOff>303169</xdr:rowOff>
    </xdr:from>
    <xdr:to>
      <xdr:col>11</xdr:col>
      <xdr:colOff>638734</xdr:colOff>
      <xdr:row>55</xdr:row>
      <xdr:rowOff>51954</xdr:rowOff>
    </xdr:to>
    <mc:AlternateContent xmlns:mc="http://schemas.openxmlformats.org/markup-compatibility/2006" xmlns:a14="http://schemas.microsoft.com/office/drawing/2010/main">
      <mc:Choice Requires="a14">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𝑜𝑙𝑑</m:t>
                                        </m:r>
                                      </m:sub>
                                    </m:sSub>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1</m:t>
                                    </m:r>
                                  </m:num>
                                  <m:den>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𝑅</m:t>
                                        </m:r>
                                      </m:e>
                                      <m:sub>
                                        <m:r>
                                          <a:rPr lang="en-US" sz="1400" b="0" i="1">
                                            <a:latin typeface="Cambria Math" panose="02040503050406030204" pitchFamily="18" charset="0"/>
                                            <a:ea typeface="Cambria Math" panose="02040503050406030204" pitchFamily="18" charset="0"/>
                                          </a:rPr>
                                          <m:t>𝐴𝑡𝑡𝑖𝑐</m:t>
                                        </m:r>
                                      </m:sub>
                                    </m:sSub>
                                  </m:den>
                                </m:f>
                              </m:e>
                            </m:d>
                            <m:r>
                              <a:rPr lang="en-US" sz="1400" b="0" i="1">
                                <a:latin typeface="Cambria Math" panose="02040503050406030204" pitchFamily="18" charset="0"/>
                                <a:ea typeface="Cambria Math" panose="02040503050406030204" pitchFamily="18" charset="0"/>
                              </a:rPr>
                              <m:t>∗</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𝐴</m:t>
                                </m:r>
                              </m:e>
                              <m:sub>
                                <m:r>
                                  <a:rPr lang="en-US" sz="1400" b="0" i="1">
                                    <a:latin typeface="Cambria Math" panose="02040503050406030204" pitchFamily="18" charset="0"/>
                                    <a:ea typeface="Cambria Math" panose="02040503050406030204" pitchFamily="18" charset="0"/>
                                  </a:rPr>
                                  <m:t>𝐴𝑡𝑡𝑖𝑐</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m:t>
                                </m:r>
                                <m:r>
                                  <a:rPr lang="en-US" sz="1400" b="0" i="1">
                                    <a:latin typeface="Cambria Math" panose="02040503050406030204" pitchFamily="18" charset="0"/>
                                    <a:ea typeface="Cambria Math" panose="02040503050406030204" pitchFamily="18" charset="0"/>
                                  </a:rPr>
                                  <m:t>𝐹𝑟𝑎𝑚𝑖𝑛𝑔𝐹𝑎𝑐𝑡𝑜</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𝑟</m:t>
                                    </m:r>
                                  </m:e>
                                  <m:sub>
                                    <m:r>
                                      <a:rPr lang="en-US" sz="1400" b="0" i="1">
                                        <a:latin typeface="Cambria Math" panose="02040503050406030204" pitchFamily="18" charset="0"/>
                                        <a:ea typeface="Cambria Math" panose="02040503050406030204" pitchFamily="18" charset="0"/>
                                      </a:rPr>
                                      <m:t>𝐴𝑡𝑡𝑖𝑐</m:t>
                                    </m:r>
                                  </m:sub>
                                </m:sSub>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𝐷𝐷</m:t>
                            </m:r>
                            <m:r>
                              <a:rPr lang="en-US" sz="1400" b="0" i="1">
                                <a:latin typeface="Cambria Math" panose="02040503050406030204" pitchFamily="18" charset="0"/>
                                <a:ea typeface="Cambria Math" panose="02040503050406030204" pitchFamily="18" charset="0"/>
                              </a:rPr>
                              <m:t>∗24∗</m:t>
                            </m:r>
                            <m:r>
                              <a:rPr lang="en-US" sz="1400" b="0" i="1">
                                <a:latin typeface="Cambria Math" panose="02040503050406030204" pitchFamily="18" charset="0"/>
                                <a:ea typeface="Cambria Math" panose="02040503050406030204" pitchFamily="18" charset="0"/>
                              </a:rPr>
                              <m:t>𝐴𝑑</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𝑗</m:t>
                                </m:r>
                              </m:e>
                              <m:sub>
                                <m:r>
                                  <a:rPr lang="en-US" sz="1400" b="0" i="1">
                                    <a:latin typeface="Cambria Math" panose="02040503050406030204" pitchFamily="18" charset="0"/>
                                    <a:ea typeface="Cambria Math" panose="02040503050406030204" pitchFamily="18" charset="0"/>
                                  </a:rPr>
                                  <m:t>𝐴𝑡𝑡𝑖𝑐</m:t>
                                </m:r>
                              </m:sub>
                            </m:sSub>
                          </m:e>
                        </m:d>
                      </m:num>
                      <m:den>
                        <m:r>
                          <a:rPr lang="en-US" sz="1400" b="0" i="1">
                            <a:latin typeface="Cambria Math" panose="02040503050406030204" pitchFamily="18" charset="0"/>
                            <a:ea typeface="Cambria Math" panose="02040503050406030204" pitchFamily="18" charset="0"/>
                          </a:rPr>
                          <m:t>𝜂</m:t>
                        </m:r>
                        <m:r>
                          <a:rPr lang="en-US" sz="1400" b="0" i="1">
                            <a:latin typeface="Cambria Math" panose="02040503050406030204" pitchFamily="18" charset="0"/>
                            <a:ea typeface="Cambria Math" panose="02040503050406030204" pitchFamily="18" charset="0"/>
                          </a:rPr>
                          <m:t>h𝑒𝑎𝑡</m:t>
                        </m:r>
                        <m:r>
                          <a:rPr lang="en-US" sz="1400" b="0" i="1">
                            <a:latin typeface="Cambria Math" panose="02040503050406030204" pitchFamily="18" charset="0"/>
                            <a:ea typeface="Cambria Math" panose="02040503050406030204" pitchFamily="18" charset="0"/>
                          </a:rPr>
                          <m:t>∗100,000</m:t>
                        </m:r>
                      </m:den>
                    </m:f>
                  </m:oMath>
                </m:oMathPara>
              </a14:m>
              <a:endParaRPr lang="en-US" sz="1400"/>
            </a:p>
          </xdr:txBody>
        </xdr:sp>
      </mc:Choice>
      <mc:Fallback xmlns="">
        <xdr:sp macro="" textlink="">
          <xdr:nvSpPr>
            <xdr:cNvPr id="23" name="TextBox 22">
              <a:extLst>
                <a:ext uri="{FF2B5EF4-FFF2-40B4-BE49-F238E27FC236}">
                  <a16:creationId xmlns:a16="http://schemas.microsoft.com/office/drawing/2014/main" id="{C3F722BA-AF71-46A1-8241-0A991B260315}"/>
                </a:ext>
              </a:extLst>
            </xdr:cNvPr>
            <xdr:cNvSpPr txBox="1"/>
          </xdr:nvSpPr>
          <xdr:spPr>
            <a:xfrm>
              <a:off x="9063148" y="6124575"/>
              <a:ext cx="853961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1/𝑅_𝑜𝑙𝑑 −1/𝑅_𝐴𝑡𝑡𝑖𝑐 )∗𝐴_𝐴𝑡𝑡𝑖𝑐∗(1−𝐹𝑟𝑎𝑚𝑖𝑛𝑔𝐹𝑎𝑐𝑡𝑜𝑟_𝐴𝑡𝑡𝑖𝑐 )∗𝐻𝐷𝐷∗24∗𝐴𝑑𝑗_𝐴𝑡𝑡𝑖𝑐 ))/(𝜂ℎ𝑒𝑎𝑡∗100,000)</a:t>
              </a:r>
              <a:endParaRPr lang="en-US" sz="1400"/>
            </a:p>
          </xdr:txBody>
        </xdr:sp>
      </mc:Fallback>
    </mc:AlternateContent>
    <xdr:clientData/>
  </xdr:twoCellAnchor>
  <xdr:twoCellAnchor>
    <xdr:from>
      <xdr:col>4</xdr:col>
      <xdr:colOff>61651</xdr:colOff>
      <xdr:row>162</xdr:row>
      <xdr:rowOff>83819</xdr:rowOff>
    </xdr:from>
    <xdr:to>
      <xdr:col>6</xdr:col>
      <xdr:colOff>69272</xdr:colOff>
      <xdr:row>164</xdr:row>
      <xdr:rowOff>155863</xdr:rowOff>
    </xdr:to>
    <mc:AlternateContent xmlns:mc="http://schemas.openxmlformats.org/markup-compatibility/2006" xmlns:a14="http://schemas.microsoft.com/office/drawing/2010/main">
      <mc:Choice Requires="a14">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h𝑒𝑎𝑡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𝐻𝑒𝑎𝑡𝑖𝑛𝑔</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h𝑒𝑎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4" name="TextBox 23">
              <a:extLst>
                <a:ext uri="{FF2B5EF4-FFF2-40B4-BE49-F238E27FC236}">
                  <a16:creationId xmlns:a16="http://schemas.microsoft.com/office/drawing/2014/main" id="{F7A516A9-83DB-44FE-9A8B-C4744D2C8115}"/>
                </a:ext>
              </a:extLst>
            </xdr:cNvPr>
            <xdr:cNvSpPr txBox="1"/>
          </xdr:nvSpPr>
          <xdr:spPr>
            <a:xfrm>
              <a:off x="3490651" y="7648575"/>
              <a:ext cx="5913121"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ℎ𝑒𝑎𝑡𝑖𝑛𝑔=%𝐻𝑒𝑎𝑡𝑖𝑛𝑔∗𝑘𝑊∗𝐸𝐹𝐿𝐻_ℎ𝑒𝑎𝑡∗𝐸𝐼∗𝑈𝑡𝑖𝑙𝑖𝑡𝑦 𝐴𝑑𝑗𝑢𝑠𝑡𝑚𝑒𝑛𝑡∗𝐼𝑆𝑅</a:t>
              </a:r>
              <a:endParaRPr lang="en-US" sz="1600"/>
            </a:p>
          </xdr:txBody>
        </xdr:sp>
      </mc:Fallback>
    </mc:AlternateContent>
    <xdr:clientData/>
  </xdr:twoCellAnchor>
  <xdr:twoCellAnchor>
    <xdr:from>
      <xdr:col>7</xdr:col>
      <xdr:colOff>54032</xdr:colOff>
      <xdr:row>162</xdr:row>
      <xdr:rowOff>127462</xdr:rowOff>
    </xdr:from>
    <xdr:to>
      <xdr:col>11</xdr:col>
      <xdr:colOff>1835726</xdr:colOff>
      <xdr:row>165</xdr:row>
      <xdr:rowOff>11092</xdr:rowOff>
    </xdr:to>
    <mc:AlternateContent xmlns:mc="http://schemas.openxmlformats.org/markup-compatibility/2006" xmlns:a14="http://schemas.microsoft.com/office/drawing/2010/main">
      <mc:Choice Requires="a14">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𝑐𝑜𝑜𝑙𝑖𝑛𝑔</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𝐴𝐶</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𝐹𝐿</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m:t>
                        </m:r>
                      </m:e>
                      <m:sub>
                        <m:r>
                          <a:rPr lang="en-US" sz="1600" b="0" i="1">
                            <a:latin typeface="Cambria Math" panose="02040503050406030204" pitchFamily="18" charset="0"/>
                            <a:ea typeface="Cambria Math" panose="02040503050406030204" pitchFamily="18" charset="0"/>
                          </a:rPr>
                          <m:t>𝑐𝑜𝑜𝑙</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𝐼</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𝑈𝑡𝑖𝑙𝑖𝑡𝑦</m:t>
                    </m:r>
                    <m:r>
                      <a:rPr lang="en-US" sz="1600" b="0" i="1">
                        <a:latin typeface="Cambria Math" panose="02040503050406030204" pitchFamily="18" charset="0"/>
                        <a:ea typeface="Cambria Math" panose="02040503050406030204" pitchFamily="18" charset="0"/>
                      </a:rPr>
                      <m:t> </m:t>
                    </m:r>
                    <m:r>
                      <a:rPr lang="en-US" sz="1600" b="0" i="1">
                        <a:latin typeface="Cambria Math" panose="02040503050406030204" pitchFamily="18" charset="0"/>
                        <a:ea typeface="Cambria Math" panose="02040503050406030204" pitchFamily="18" charset="0"/>
                      </a:rPr>
                      <m:t>𝐴𝑑𝑗𝑢𝑠𝑡𝑚𝑒𝑛𝑡</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25" name="TextBox 24">
              <a:extLst>
                <a:ext uri="{FF2B5EF4-FFF2-40B4-BE49-F238E27FC236}">
                  <a16:creationId xmlns:a16="http://schemas.microsoft.com/office/drawing/2014/main" id="{D5429ED8-E1D5-443A-B210-CA821BEDD375}"/>
                </a:ext>
              </a:extLst>
            </xdr:cNvPr>
            <xdr:cNvSpPr txBox="1"/>
          </xdr:nvSpPr>
          <xdr:spPr>
            <a:xfrm>
              <a:off x="10693457" y="7648575"/>
              <a:ext cx="716331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_𝑐𝑜𝑜𝑙𝑖𝑛𝑔=%𝐴𝐶∗𝑘𝑊∗𝐸𝐹𝐿𝐻_𝑐𝑜𝑜𝑙∗𝐸𝐼∗𝑈𝑡𝑖𝑙𝑖𝑡𝑦 𝐴𝑑𝑗𝑢𝑠𝑡𝑚𝑒𝑛𝑡∗𝐼𝑆𝑅</a:t>
              </a:r>
              <a:endParaRPr lang="en-US" sz="1600"/>
            </a:p>
          </xdr:txBody>
        </xdr:sp>
      </mc:Fallback>
    </mc:AlternateContent>
    <xdr:clientData/>
  </xdr:twoCellAnchor>
  <xdr:twoCellAnchor>
    <xdr:from>
      <xdr:col>4</xdr:col>
      <xdr:colOff>92132</xdr:colOff>
      <xdr:row>165</xdr:row>
      <xdr:rowOff>114645</xdr:rowOff>
    </xdr:from>
    <xdr:to>
      <xdr:col>4</xdr:col>
      <xdr:colOff>3567545</xdr:colOff>
      <xdr:row>168</xdr:row>
      <xdr:rowOff>-1</xdr:rowOff>
    </xdr:to>
    <mc:AlternateContent xmlns:mc="http://schemas.openxmlformats.org/markup-compatibility/2006" xmlns:a14="http://schemas.microsoft.com/office/drawing/2010/main">
      <mc:Choice Requires="a14">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m:rPr>
                        <m:sty m:val="p"/>
                      </m:rPr>
                      <a:rPr lang="el-GR" sz="1600" b="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26" name="TextBox 25">
              <a:extLst>
                <a:ext uri="{FF2B5EF4-FFF2-40B4-BE49-F238E27FC236}">
                  <a16:creationId xmlns:a16="http://schemas.microsoft.com/office/drawing/2014/main" id="{05D857F6-2D9E-4BC4-84D5-4CC324EFAE79}"/>
                </a:ext>
              </a:extLst>
            </xdr:cNvPr>
            <xdr:cNvSpPr txBox="1"/>
          </xdr:nvSpPr>
          <xdr:spPr>
            <a:xfrm>
              <a:off x="3521132" y="7648575"/>
              <a:ext cx="3475413"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a:t>
              </a:r>
              <a:r>
                <a:rPr lang="el-GR" sz="1600" b="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𝐶𝐹</a:t>
              </a:r>
              <a:endParaRPr lang="en-US" sz="1600"/>
            </a:p>
          </xdr:txBody>
        </xdr:sp>
      </mc:Fallback>
    </mc:AlternateContent>
    <xdr:clientData/>
  </xdr:twoCellAnchor>
  <xdr:twoCellAnchor>
    <xdr:from>
      <xdr:col>4</xdr:col>
      <xdr:colOff>303415</xdr:colOff>
      <xdr:row>190</xdr:row>
      <xdr:rowOff>72390</xdr:rowOff>
    </xdr:from>
    <xdr:to>
      <xdr:col>6</xdr:col>
      <xdr:colOff>173182</xdr:colOff>
      <xdr:row>193</xdr:row>
      <xdr:rowOff>121227</xdr:rowOff>
    </xdr:to>
    <mc:AlternateContent xmlns:mc="http://schemas.openxmlformats.org/markup-compatibility/2006" xmlns:a14="http://schemas.microsoft.com/office/drawing/2010/main">
      <mc:Choice Requires="a14">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𝐻𝑒𝑎𝑡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𝑛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𝐴𝑆𝐻𝑃</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40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𝐻𝑒𝑎𝑡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7" name="TextBox 26">
              <a:extLst>
                <a:ext uri="{FF2B5EF4-FFF2-40B4-BE49-F238E27FC236}">
                  <a16:creationId xmlns:a16="http://schemas.microsoft.com/office/drawing/2014/main" id="{3D9B9B14-DC7B-4C04-B0CF-60F6D17B7808}"/>
                </a:ext>
              </a:extLst>
            </xdr:cNvPr>
            <xdr:cNvSpPr txBox="1"/>
          </xdr:nvSpPr>
          <xdr:spPr>
            <a:xfrm>
              <a:off x="3732415" y="9172575"/>
              <a:ext cx="577526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𝐻𝑒𝑎𝑡𝑖𝑛𝑔𝑀𝑜𝑑𝑒=(1−% 𝑤𝑖𝑡ℎ 𝑛𝑒𝑤 𝐴𝑆𝐻𝑃)∗(400 𝑘𝑊ℎ/𝑦𝑟∗(𝐸𝐹𝐿𝐻_𝐻𝑒𝑎𝑡𝑖𝑛𝑔)/(𝑊𝐼 𝐸𝐹𝐿𝐻_𝐻𝑒𝑎𝑡𝑖𝑛𝑔 ))∗𝐻𝐹</a:t>
              </a:r>
              <a:endParaRPr lang="en-US" sz="1400"/>
            </a:p>
          </xdr:txBody>
        </xdr:sp>
      </mc:Fallback>
    </mc:AlternateContent>
    <xdr:clientData/>
  </xdr:twoCellAnchor>
  <xdr:twoCellAnchor>
    <xdr:from>
      <xdr:col>7</xdr:col>
      <xdr:colOff>2369474</xdr:colOff>
      <xdr:row>194</xdr:row>
      <xdr:rowOff>133005</xdr:rowOff>
    </xdr:from>
    <xdr:to>
      <xdr:col>15</xdr:col>
      <xdr:colOff>294409</xdr:colOff>
      <xdr:row>194</xdr:row>
      <xdr:rowOff>744682</xdr:rowOff>
    </xdr:to>
    <mc:AlternateContent xmlns:mc="http://schemas.openxmlformats.org/markup-compatibility/2006" xmlns:a14="http://schemas.microsoft.com/office/drawing/2010/main">
      <mc:Choice Requires="a14">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𝑜𝑙𝑖𝑛𝑔𝑀𝑜𝑑𝑒</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1−% </m:t>
                        </m:r>
                        <m:r>
                          <a:rPr lang="en-US" sz="1400" b="0" i="1">
                            <a:latin typeface="Cambria Math" panose="02040503050406030204" pitchFamily="18" charset="0"/>
                            <a:ea typeface="Cambria Math" panose="02040503050406030204" pitchFamily="18" charset="0"/>
                          </a:rPr>
                          <m:t>𝑤𝑖𝑡h</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𝑁𝑒𝑤</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𝑒𝑛𝑡𝑟𝑎𝑙</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𝐶𝑜𝑜𝑙𝑖𝑛𝑔</m:t>
                        </m:r>
                      </m:e>
                    </m:d>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7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8" name="TextBox 27">
              <a:extLst>
                <a:ext uri="{FF2B5EF4-FFF2-40B4-BE49-F238E27FC236}">
                  <a16:creationId xmlns:a16="http://schemas.microsoft.com/office/drawing/2014/main" id="{A4F19301-8C68-401C-9D4D-8F8947711218}"/>
                </a:ext>
              </a:extLst>
            </xdr:cNvPr>
            <xdr:cNvSpPr txBox="1"/>
          </xdr:nvSpPr>
          <xdr:spPr>
            <a:xfrm>
              <a:off x="13008899" y="9172575"/>
              <a:ext cx="785951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𝑜𝑙𝑖𝑛𝑔𝑀𝑜𝑑𝑒=(1−% 𝑤𝑖𝑡ℎ 𝑁𝑒𝑤 𝐶𝑒𝑛𝑡𝑟𝑎𝑙 𝐶𝑜𝑜𝑙𝑖𝑛𝑔)∗(70 𝑘𝑊ℎ/𝑦𝑟∗(𝐸𝐹𝐿𝐻_𝑐𝑜𝑜𝑙𝑖𝑛𝑔)/(𝑊𝐼 𝐸𝐹𝐿𝐻_𝑐𝑜𝑜𝑙𝑖𝑛𝑔 ))∗𝐻𝐹</a:t>
              </a:r>
              <a:endParaRPr lang="en-US" sz="1400"/>
            </a:p>
          </xdr:txBody>
        </xdr:sp>
      </mc:Fallback>
    </mc:AlternateContent>
    <xdr:clientData/>
  </xdr:twoCellAnchor>
  <xdr:twoCellAnchor>
    <xdr:from>
      <xdr:col>3</xdr:col>
      <xdr:colOff>910243</xdr:colOff>
      <xdr:row>193</xdr:row>
      <xdr:rowOff>47798</xdr:rowOff>
    </xdr:from>
    <xdr:to>
      <xdr:col>7</xdr:col>
      <xdr:colOff>1194954</xdr:colOff>
      <xdr:row>194</xdr:row>
      <xdr:rowOff>623454</xdr:rowOff>
    </xdr:to>
    <mc:AlternateContent xmlns:mc="http://schemas.openxmlformats.org/markup-compatibility/2006" xmlns:a14="http://schemas.microsoft.com/office/drawing/2010/main">
      <mc:Choice Requires="a14">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𝐴𝑢𝑡𝑜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solidFill>
                              <a:sysClr val="windowText" lastClr="000000"/>
                            </a:solidFill>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29" name="TextBox 28">
              <a:extLst>
                <a:ext uri="{FF2B5EF4-FFF2-40B4-BE49-F238E27FC236}">
                  <a16:creationId xmlns:a16="http://schemas.microsoft.com/office/drawing/2014/main" id="{74E5224B-1EB2-46B1-AD97-DA671F565AC5}"/>
                </a:ext>
              </a:extLst>
            </xdr:cNvPr>
            <xdr:cNvSpPr txBox="1"/>
          </xdr:nvSpPr>
          <xdr:spPr>
            <a:xfrm>
              <a:off x="3062893" y="9172575"/>
              <a:ext cx="8771486"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𝐴𝑢𝑡𝑜𝐶𝑖𝑟𝑐𝑢𝑙𝑎𝑡𝑖𝑜𝑛=((25 𝑘𝑊ℎ/𝑦𝑟∗(𝐸𝐹𝐿𝐻_𝑐𝑜𝑜𝑙𝑖𝑛𝑔)/(𝑊𝐼 𝐸𝐹𝐿𝐻_𝑐𝑜𝑜𝑙𝑖𝑛𝑔 ))+2960 𝑘𝑊ℎ/𝑦𝑒𝑎𝑟∗</a:t>
              </a:r>
              <a:r>
                <a:rPr lang="en-US" sz="1400" b="0" i="0">
                  <a:solidFill>
                    <a:sysClr val="windowText" lastClr="000000"/>
                  </a:solidFill>
                  <a:latin typeface="Cambria Math" panose="02040503050406030204" pitchFamily="18" charset="0"/>
                  <a:ea typeface="Cambria Math" panose="02040503050406030204" pitchFamily="18" charset="0"/>
                </a:rPr>
                <a:t>𝑅𝑇</a:t>
              </a:r>
              <a:r>
                <a:rPr lang="en-US" sz="1400" b="0" i="0">
                  <a:latin typeface="Cambria Math" panose="02040503050406030204" pitchFamily="18" charset="0"/>
                  <a:ea typeface="Cambria Math" panose="02040503050406030204" pitchFamily="18" charset="0"/>
                </a:rPr>
                <a:t>−30 𝑘𝑊ℎ/𝑦𝑒𝑎𝑟)∗𝐻𝐹</a:t>
              </a:r>
              <a:endParaRPr lang="en-US" sz="1400"/>
            </a:p>
          </xdr:txBody>
        </xdr:sp>
      </mc:Fallback>
    </mc:AlternateContent>
    <xdr:clientData/>
  </xdr:twoCellAnchor>
  <xdr:twoCellAnchor>
    <xdr:from>
      <xdr:col>7</xdr:col>
      <xdr:colOff>1807325</xdr:colOff>
      <xdr:row>191</xdr:row>
      <xdr:rowOff>18009</xdr:rowOff>
    </xdr:from>
    <xdr:to>
      <xdr:col>15</xdr:col>
      <xdr:colOff>379267</xdr:colOff>
      <xdr:row>194</xdr:row>
      <xdr:rowOff>69271</xdr:rowOff>
    </xdr:to>
    <mc:AlternateContent xmlns:mc="http://schemas.openxmlformats.org/markup-compatibility/2006" xmlns:a14="http://schemas.microsoft.com/office/drawing/2010/main">
      <mc:Choice Requires="a14">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h</m:t>
                        </m:r>
                      </m:e>
                      <m:sub>
                        <m:r>
                          <a:rPr lang="en-US" sz="1400" b="0" i="1">
                            <a:latin typeface="Cambria Math" panose="02040503050406030204" pitchFamily="18" charset="0"/>
                            <a:ea typeface="Cambria Math" panose="02040503050406030204" pitchFamily="18" charset="0"/>
                          </a:rPr>
                          <m:t>𝐶𝑜𝑛𝑡𝑖𝑛𝑢𝑜𝑢𝑠𝐶𝑖𝑟𝑐𝑢𝑙𝑎𝑡𝑖𝑜𝑛</m:t>
                        </m:r>
                      </m:sub>
                    </m:sSub>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d>
                          <m:dPr>
                            <m:ctrlPr>
                              <a:rPr lang="en-US" sz="1400" b="0" i="1">
                                <a:latin typeface="Cambria Math" panose="02040503050406030204" pitchFamily="18" charset="0"/>
                                <a:ea typeface="Cambria Math" panose="02040503050406030204" pitchFamily="18" charset="0"/>
                              </a:rPr>
                            </m:ctrlPr>
                          </m:dPr>
                          <m:e>
                            <m:r>
                              <a:rPr lang="en-US" sz="1400" b="0" i="1">
                                <a:latin typeface="Cambria Math" panose="02040503050406030204" pitchFamily="18" charset="0"/>
                                <a:ea typeface="Cambria Math" panose="02040503050406030204" pitchFamily="18" charset="0"/>
                              </a:rPr>
                              <m:t>25</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𝑟</m:t>
                                </m:r>
                              </m:den>
                            </m:f>
                            <m:r>
                              <a:rPr lang="en-US" sz="1400" b="0" i="1">
                                <a:latin typeface="Cambria Math" panose="02040503050406030204" pitchFamily="18" charset="0"/>
                                <a:ea typeface="Cambria Math" panose="02040503050406030204" pitchFamily="18" charset="0"/>
                              </a:rPr>
                              <m:t>∗</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num>
                              <m:den>
                                <m:r>
                                  <a:rPr lang="en-US" sz="1400" b="0" i="1">
                                    <a:latin typeface="Cambria Math" panose="02040503050406030204" pitchFamily="18" charset="0"/>
                                    <a:ea typeface="Cambria Math" panose="02040503050406030204" pitchFamily="18" charset="0"/>
                                  </a:rPr>
                                  <m:t>𝑊𝐼</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𝐸𝐹𝐿</m:t>
                                </m:r>
                                <m:sSub>
                                  <m:sSubPr>
                                    <m:ctrlPr>
                                      <a:rPr lang="en-US" sz="1400" b="0" i="1">
                                        <a:latin typeface="Cambria Math" panose="02040503050406030204" pitchFamily="18" charset="0"/>
                                        <a:ea typeface="Cambria Math" panose="02040503050406030204" pitchFamily="18" charset="0"/>
                                      </a:rPr>
                                    </m:ctrlPr>
                                  </m:sSubPr>
                                  <m:e>
                                    <m:r>
                                      <a:rPr lang="en-US" sz="1400" b="0" i="1">
                                        <a:latin typeface="Cambria Math" panose="02040503050406030204" pitchFamily="18" charset="0"/>
                                        <a:ea typeface="Cambria Math" panose="02040503050406030204" pitchFamily="18" charset="0"/>
                                      </a:rPr>
                                      <m:t>𝐻</m:t>
                                    </m:r>
                                  </m:e>
                                  <m:sub>
                                    <m:r>
                                      <a:rPr lang="en-US" sz="1400" b="0" i="1">
                                        <a:latin typeface="Cambria Math" panose="02040503050406030204" pitchFamily="18" charset="0"/>
                                        <a:ea typeface="Cambria Math" panose="02040503050406030204" pitchFamily="18" charset="0"/>
                                      </a:rPr>
                                      <m:t>𝑐𝑜𝑜𝑙𝑖𝑛𝑔</m:t>
                                    </m:r>
                                  </m:sub>
                                </m:sSub>
                              </m:den>
                            </m:f>
                          </m:e>
                        </m:d>
                        <m:r>
                          <a:rPr lang="en-US" sz="1400" b="0" i="1">
                            <a:latin typeface="Cambria Math" panose="02040503050406030204" pitchFamily="18" charset="0"/>
                            <a:ea typeface="Cambria Math" panose="02040503050406030204" pitchFamily="18" charset="0"/>
                          </a:rPr>
                          <m:t>+296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𝑅𝑇</m:t>
                        </m:r>
                        <m:r>
                          <a:rPr lang="en-US" sz="1400" b="0" i="1">
                            <a:latin typeface="Cambria Math" panose="02040503050406030204" pitchFamily="18" charset="0"/>
                            <a:ea typeface="Cambria Math" panose="02040503050406030204" pitchFamily="18" charset="0"/>
                          </a:rPr>
                          <m:t>−30</m:t>
                        </m:r>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𝑘𝑊h</m:t>
                            </m:r>
                          </m:num>
                          <m:den>
                            <m:r>
                              <a:rPr lang="en-US" sz="1400" b="0" i="1">
                                <a:latin typeface="Cambria Math" panose="02040503050406030204" pitchFamily="18" charset="0"/>
                                <a:ea typeface="Cambria Math" panose="02040503050406030204" pitchFamily="18" charset="0"/>
                              </a:rPr>
                              <m:t>𝑦𝑒𝑎𝑟</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0" name="TextBox 29">
              <a:extLst>
                <a:ext uri="{FF2B5EF4-FFF2-40B4-BE49-F238E27FC236}">
                  <a16:creationId xmlns:a16="http://schemas.microsoft.com/office/drawing/2014/main" id="{26C58F4E-CA84-473B-A67C-E75152F8EB78}"/>
                </a:ext>
              </a:extLst>
            </xdr:cNvPr>
            <xdr:cNvSpPr txBox="1"/>
          </xdr:nvSpPr>
          <xdr:spPr>
            <a:xfrm>
              <a:off x="12446750" y="9172575"/>
              <a:ext cx="8506517"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_𝐶𝑜𝑛𝑡𝑖𝑛𝑢𝑜𝑢𝑠𝐶𝑖𝑟𝑐𝑢𝑙𝑎𝑡𝑖𝑜𝑛=((25 𝑘𝑊ℎ/𝑦𝑟∗(𝐸𝐹𝐿𝐻_𝑐𝑜𝑜𝑙𝑖𝑛𝑔)/(𝑊𝐼 𝐸𝐹𝐿𝐻_𝑐𝑜𝑜𝑙𝑖𝑛𝑔 ))+2960 𝑘𝑊ℎ/𝑦𝑒𝑎𝑟∗𝑅𝑇−30 𝑘𝑊ℎ/𝑦𝑒𝑎𝑟)∗𝐻𝐹</a:t>
              </a:r>
              <a:endParaRPr lang="en-US" sz="1400"/>
            </a:p>
          </xdr:txBody>
        </xdr:sp>
      </mc:Fallback>
    </mc:AlternateContent>
    <xdr:clientData/>
  </xdr:twoCellAnchor>
  <xdr:twoCellAnchor>
    <xdr:from>
      <xdr:col>10</xdr:col>
      <xdr:colOff>776328</xdr:colOff>
      <xdr:row>194</xdr:row>
      <xdr:rowOff>916478</xdr:rowOff>
    </xdr:from>
    <xdr:to>
      <xdr:col>16</xdr:col>
      <xdr:colOff>576452</xdr:colOff>
      <xdr:row>197</xdr:row>
      <xdr:rowOff>129887</xdr:rowOff>
    </xdr:to>
    <mc:AlternateContent xmlns:mc="http://schemas.openxmlformats.org/markup-compatibility/2006" xmlns:a14="http://schemas.microsoft.com/office/drawing/2010/main">
      <mc:Choice Requires="a14">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𝑇h𝑒𝑟𝑚𝑠</m:t>
                    </m:r>
                    <m:r>
                      <a:rPr lang="en-US" sz="1400" b="0" i="1">
                        <a:latin typeface="Cambria Math" panose="02040503050406030204" pitchFamily="18" charset="0"/>
                        <a:ea typeface="Cambria Math" panose="02040503050406030204" pitchFamily="18" charset="0"/>
                      </a:rPr>
                      <m:t>=</m:t>
                    </m:r>
                    <m:d>
                      <m:dPr>
                        <m:ctrlPr>
                          <a:rPr lang="en-US" sz="1400" b="0" i="1">
                            <a:latin typeface="Cambria Math" panose="02040503050406030204" pitchFamily="18" charset="0"/>
                            <a:ea typeface="Cambria Math" panose="02040503050406030204" pitchFamily="18" charset="0"/>
                          </a:rPr>
                        </m:ctrlPr>
                      </m:dPr>
                      <m:e>
                        <m:f>
                          <m:fPr>
                            <m:ctrlPr>
                              <a:rPr lang="en-US" sz="1400" b="0" i="1">
                                <a:latin typeface="Cambria Math" panose="02040503050406030204" pitchFamily="18" charset="0"/>
                                <a:ea typeface="Cambria Math" panose="02040503050406030204" pitchFamily="18" charset="0"/>
                              </a:rPr>
                            </m:ctrlPr>
                          </m:fPr>
                          <m:num>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𝑒𝑎𝑡𝑖𝑛𝑔</m:t>
                            </m:r>
                            <m:r>
                              <a:rPr lang="en-US" sz="1400" b="0" i="1">
                                <a:latin typeface="Cambria Math" panose="02040503050406030204" pitchFamily="18" charset="0"/>
                                <a:ea typeface="Cambria Math" panose="02040503050406030204" pitchFamily="18" charset="0"/>
                              </a:rPr>
                              <m:t> </m:t>
                            </m:r>
                            <m:r>
                              <a:rPr lang="en-US" sz="1400" b="0" i="1">
                                <a:latin typeface="Cambria Math" panose="02040503050406030204" pitchFamily="18" charset="0"/>
                                <a:ea typeface="Cambria Math" panose="02040503050406030204" pitchFamily="18" charset="0"/>
                              </a:rPr>
                              <m:t>𝑆𝑎𝑣𝑖𝑛𝑔𝑠</m:t>
                            </m:r>
                            <m:r>
                              <a:rPr lang="en-US" sz="1400" b="0" i="1">
                                <a:latin typeface="Cambria Math" panose="02040503050406030204" pitchFamily="18" charset="0"/>
                                <a:ea typeface="Cambria Math" panose="02040503050406030204" pitchFamily="18" charset="0"/>
                              </a:rPr>
                              <m:t>∗0.03412</m:t>
                            </m:r>
                          </m:num>
                          <m:den>
                            <m:r>
                              <a:rPr lang="en-US" sz="1400" b="0" i="1">
                                <a:latin typeface="Cambria Math" panose="02040503050406030204" pitchFamily="18" charset="0"/>
                                <a:ea typeface="Cambria Math" panose="02040503050406030204" pitchFamily="18" charset="0"/>
                              </a:rPr>
                              <m:t>𝐴𝐹𝑈𝐸</m:t>
                            </m:r>
                          </m:den>
                        </m:f>
                      </m:e>
                    </m:d>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𝐻𝐹</m:t>
                    </m:r>
                  </m:oMath>
                </m:oMathPara>
              </a14:m>
              <a:endParaRPr lang="en-US" sz="1400"/>
            </a:p>
          </xdr:txBody>
        </xdr:sp>
      </mc:Choice>
      <mc:Fallback xmlns="">
        <xdr:sp macro="" textlink="">
          <xdr:nvSpPr>
            <xdr:cNvPr id="31" name="TextBox 30">
              <a:extLst>
                <a:ext uri="{FF2B5EF4-FFF2-40B4-BE49-F238E27FC236}">
                  <a16:creationId xmlns:a16="http://schemas.microsoft.com/office/drawing/2014/main" id="{C4A7C50E-8F7B-42AA-AA7F-CAEF6AA9B8D0}"/>
                </a:ext>
              </a:extLst>
            </xdr:cNvPr>
            <xdr:cNvSpPr txBox="1"/>
          </xdr:nvSpPr>
          <xdr:spPr>
            <a:xfrm>
              <a:off x="16625928" y="9172575"/>
              <a:ext cx="5315099"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𝑇ℎ𝑒𝑟𝑚𝑠=((−𝐻𝑒𝑎𝑡𝑖𝑛𝑔 𝑆𝑎𝑣𝑖𝑛𝑔𝑠∗0.03412)/𝐴𝐹𝑈𝐸)∗𝐻𝐹</a:t>
              </a:r>
              <a:endParaRPr lang="en-US" sz="1400"/>
            </a:p>
          </xdr:txBody>
        </xdr:sp>
      </mc:Fallback>
    </mc:AlternateContent>
    <xdr:clientData/>
  </xdr:twoCellAnchor>
  <xdr:twoCellAnchor>
    <xdr:from>
      <xdr:col>3</xdr:col>
      <xdr:colOff>653935</xdr:colOff>
      <xdr:row>194</xdr:row>
      <xdr:rowOff>686146</xdr:rowOff>
    </xdr:from>
    <xdr:to>
      <xdr:col>4</xdr:col>
      <xdr:colOff>2926773</xdr:colOff>
      <xdr:row>195</xdr:row>
      <xdr:rowOff>51956</xdr:rowOff>
    </xdr:to>
    <mc:AlternateContent xmlns:mc="http://schemas.openxmlformats.org/markup-compatibility/2006" xmlns:a14="http://schemas.microsoft.com/office/drawing/2010/main">
      <mc:Choice Requires="a14">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40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m:t>
                    </m:r>
                    <m:r>
                      <a:rPr lang="en-US" sz="1400" b="0" i="1">
                        <a:latin typeface="Cambria Math" panose="02040503050406030204" pitchFamily="18" charset="0"/>
                        <a:ea typeface="Cambria Math" panose="02040503050406030204" pitchFamily="18" charset="0"/>
                      </a:rPr>
                      <m:t>=</m:t>
                    </m:r>
                    <m:r>
                      <m:rPr>
                        <m:sty m:val="p"/>
                      </m:rPr>
                      <a:rPr lang="el-GR" sz="1400" b="0" i="1">
                        <a:latin typeface="Cambria Math" panose="02040503050406030204" pitchFamily="18" charset="0"/>
                        <a:ea typeface="Cambria Math" panose="02040503050406030204" pitchFamily="18" charset="0"/>
                      </a:rPr>
                      <m:t>Δ</m:t>
                    </m:r>
                    <m:r>
                      <a:rPr lang="en-US" sz="1400" b="0" i="1">
                        <a:latin typeface="Cambria Math" panose="02040503050406030204" pitchFamily="18" charset="0"/>
                        <a:ea typeface="Cambria Math" panose="02040503050406030204" pitchFamily="18" charset="0"/>
                      </a:rPr>
                      <m:t>𝑘𝑊h</m:t>
                    </m:r>
                    <m:r>
                      <a:rPr lang="en-US" sz="1400" b="0" i="1">
                        <a:latin typeface="Cambria Math" panose="02040503050406030204" pitchFamily="18" charset="0"/>
                        <a:ea typeface="Cambria Math" panose="02040503050406030204" pitchFamily="18" charset="0"/>
                      </a:rPr>
                      <m:t>∗</m:t>
                    </m:r>
                    <m:r>
                      <a:rPr lang="en-US" sz="1400" b="0" i="1">
                        <a:latin typeface="Cambria Math" panose="02040503050406030204" pitchFamily="18" charset="0"/>
                        <a:ea typeface="Cambria Math" panose="02040503050406030204" pitchFamily="18" charset="0"/>
                      </a:rPr>
                      <m:t>𝐶𝐹</m:t>
                    </m:r>
                  </m:oMath>
                </m:oMathPara>
              </a14:m>
              <a:endParaRPr lang="en-US" sz="1400"/>
            </a:p>
          </xdr:txBody>
        </xdr:sp>
      </mc:Choice>
      <mc:Fallback xmlns="">
        <xdr:sp macro="" textlink="">
          <xdr:nvSpPr>
            <xdr:cNvPr id="32" name="TextBox 31">
              <a:extLst>
                <a:ext uri="{FF2B5EF4-FFF2-40B4-BE49-F238E27FC236}">
                  <a16:creationId xmlns:a16="http://schemas.microsoft.com/office/drawing/2014/main" id="{753E0278-91BC-4903-BA3A-C229D8087ACA}"/>
                </a:ext>
              </a:extLst>
            </xdr:cNvPr>
            <xdr:cNvSpPr txBox="1"/>
          </xdr:nvSpPr>
          <xdr:spPr>
            <a:xfrm>
              <a:off x="2806585" y="9172575"/>
              <a:ext cx="3549188"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40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a:t>
              </a:r>
              <a:r>
                <a:rPr lang="el-GR" sz="1400" b="0" i="0">
                  <a:latin typeface="Cambria Math" panose="02040503050406030204" pitchFamily="18" charset="0"/>
                  <a:ea typeface="Cambria Math" panose="02040503050406030204" pitchFamily="18" charset="0"/>
                </a:rPr>
                <a:t>Δ</a:t>
              </a:r>
              <a:r>
                <a:rPr lang="en-US" sz="1400" b="0" i="0">
                  <a:latin typeface="Cambria Math" panose="02040503050406030204" pitchFamily="18" charset="0"/>
                  <a:ea typeface="Cambria Math" panose="02040503050406030204" pitchFamily="18" charset="0"/>
                </a:rPr>
                <a:t>𝑘𝑊ℎ∗𝐶𝐹</a:t>
              </a:r>
              <a:endParaRPr lang="en-US" sz="1400"/>
            </a:p>
          </xdr:txBody>
        </xdr:sp>
      </mc:Fallback>
    </mc:AlternateContent>
    <xdr:clientData/>
  </xdr:twoCellAnchor>
  <xdr:twoCellAnchor>
    <xdr:from>
      <xdr:col>4</xdr:col>
      <xdr:colOff>2057781</xdr:colOff>
      <xdr:row>237</xdr:row>
      <xdr:rowOff>14823</xdr:rowOff>
    </xdr:from>
    <xdr:to>
      <xdr:col>5</xdr:col>
      <xdr:colOff>3838959</xdr:colOff>
      <xdr:row>238</xdr:row>
      <xdr:rowOff>74776</xdr:rowOff>
    </xdr:to>
    <mc:AlternateContent xmlns:mc="http://schemas.openxmlformats.org/markup-compatibility/2006" xmlns:a14="http://schemas.microsoft.com/office/drawing/2010/main">
      <mc:Choice Requires="a14">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14:m>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 ∆</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𝑘𝑊h</m:t>
                      </m:r>
                    </m:e>
                    <m:sub>
                      <m:r>
                        <a:rPr lang="en-US" sz="1600" b="0" i="1">
                          <a:latin typeface="Cambria Math" panose="02040503050406030204" pitchFamily="18" charset="0"/>
                          <a:ea typeface="Cambria Math" panose="02040503050406030204" pitchFamily="18" charset="0"/>
                        </a:rPr>
                        <m:t>𝑅𝐸𝑆</m:t>
                      </m:r>
                    </m:sub>
                  </m:sSub>
                </m:oMath>
              </a14:m>
              <a:r>
                <a:rPr lang="en-US" sz="1600"/>
                <a:t>+</a:t>
              </a:r>
              <a14:m>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oMath>
              </a14:m>
              <a:endParaRPr lang="en-US" sz="1200"/>
            </a:p>
          </xdr:txBody>
        </xdr:sp>
      </mc:Choice>
      <mc:Fallback xmlns="">
        <xdr:sp macro="" textlink="">
          <xdr:nvSpPr>
            <xdr:cNvPr id="33" name="TextBox 32">
              <a:extLst>
                <a:ext uri="{FF2B5EF4-FFF2-40B4-BE49-F238E27FC236}">
                  <a16:creationId xmlns:a16="http://schemas.microsoft.com/office/drawing/2014/main" id="{6774EC05-3951-4444-90B5-DD574CCE2B43}"/>
                </a:ext>
              </a:extLst>
            </xdr:cNvPr>
            <xdr:cNvSpPr txBox="1"/>
          </xdr:nvSpPr>
          <xdr:spPr>
            <a:xfrm>
              <a:off x="5486781" y="12982575"/>
              <a:ext cx="384810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ℎ= ∆〖𝑘𝑊ℎ〗_𝑅𝐸𝑆</a:t>
              </a:r>
              <a:r>
                <a:rPr lang="en-US" sz="1600"/>
                <a:t>+</a:t>
              </a:r>
              <a:r>
                <a:rPr lang="en-US" sz="1600" b="0" i="0">
                  <a:solidFill>
                    <a:schemeClr val="tx1"/>
                  </a:solidFill>
                  <a:effectLst/>
                  <a:latin typeface="Cambria Math" panose="02040503050406030204" pitchFamily="18" charset="0"/>
                  <a:ea typeface="+mn-ea"/>
                  <a:cs typeface="+mn-cs"/>
                </a:rPr>
                <a:t>∆〖𝑘𝑊ℎ〗_𝑁𝑅𝐸𝑆</a:t>
              </a:r>
              <a:endParaRPr lang="en-US" sz="1200"/>
            </a:p>
          </xdr:txBody>
        </xdr:sp>
      </mc:Fallback>
    </mc:AlternateContent>
    <xdr:clientData/>
  </xdr:twoCellAnchor>
  <xdr:twoCellAnchor>
    <xdr:from>
      <xdr:col>4</xdr:col>
      <xdr:colOff>776999</xdr:colOff>
      <xdr:row>239</xdr:row>
      <xdr:rowOff>103</xdr:rowOff>
    </xdr:from>
    <xdr:to>
      <xdr:col>9</xdr:col>
      <xdr:colOff>1039090</xdr:colOff>
      <xdr:row>241</xdr:row>
      <xdr:rowOff>1</xdr:rowOff>
    </xdr:to>
    <mc:AlternateContent xmlns:mc="http://schemas.openxmlformats.org/markup-compatibility/2006" xmlns:a14="http://schemas.microsoft.com/office/drawing/2010/main">
      <mc:Choice Requires="a14">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4" name="TextBox 33">
              <a:extLst>
                <a:ext uri="{FF2B5EF4-FFF2-40B4-BE49-F238E27FC236}">
                  <a16:creationId xmlns:a16="http://schemas.microsoft.com/office/drawing/2014/main" id="{E0C7A9E5-D6BF-4A4E-94FC-B9267484C538}"/>
                </a:ext>
              </a:extLst>
            </xdr:cNvPr>
            <xdr:cNvSpPr txBox="1"/>
          </xdr:nvSpPr>
          <xdr:spPr>
            <a:xfrm>
              <a:off x="4205999" y="12982575"/>
              <a:ext cx="1097771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𝑅𝐸𝑆</a:t>
              </a:r>
              <a:r>
                <a:rPr lang="en-US" sz="1600" b="0" i="0">
                  <a:latin typeface="Cambria Math" panose="02040503050406030204" pitchFamily="18" charset="0"/>
                  <a:ea typeface="Cambria Math" panose="02040503050406030204" pitchFamily="18" charset="0"/>
                </a:rPr>
                <a:t>=(〖𝑊𝑎𝑡𝑡〗_𝐵𝑎𝑠𝑒−〖𝑊𝑎𝑡𝑡〗_𝐸𝐸 )∗%𝑅𝐸𝑆∗𝐼𝑆𝑅∗(1−𝐿𝐾𝐺)∗(〖𝐻𝑜𝑢𝑟𝑠〗_𝑅𝐸𝑆∗〖𝑊𝐻𝐹〗_𝑅𝐸𝑆)/1000 </a:t>
              </a:r>
              <a:endParaRPr lang="en-US" sz="1600"/>
            </a:p>
          </xdr:txBody>
        </xdr:sp>
      </mc:Fallback>
    </mc:AlternateContent>
    <xdr:clientData/>
  </xdr:twoCellAnchor>
  <xdr:twoCellAnchor>
    <xdr:from>
      <xdr:col>4</xdr:col>
      <xdr:colOff>1400353</xdr:colOff>
      <xdr:row>242</xdr:row>
      <xdr:rowOff>10594</xdr:rowOff>
    </xdr:from>
    <xdr:to>
      <xdr:col>9</xdr:col>
      <xdr:colOff>995962</xdr:colOff>
      <xdr:row>243</xdr:row>
      <xdr:rowOff>70547</xdr:rowOff>
    </xdr:to>
    <mc:AlternateContent xmlns:mc="http://schemas.openxmlformats.org/markup-compatibility/2006" xmlns:a14="http://schemas.microsoft.com/office/drawing/2010/main">
      <mc:Choice Requires="a14">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b="0" i="1">
                        <a:solidFill>
                          <a:schemeClr val="tx1"/>
                        </a:solidFill>
                        <a:effectLst/>
                        <a:latin typeface="Cambria Math" panose="02040503050406030204" pitchFamily="18" charset="0"/>
                        <a:ea typeface="+mn-ea"/>
                        <a:cs typeface="+mn-cs"/>
                      </a:rPr>
                      <m:t>∆</m:t>
                    </m:r>
                    <m:sSub>
                      <m:sSubPr>
                        <m:ctrlPr>
                          <a:rPr lang="en-US" sz="1600" b="0" i="1">
                            <a:solidFill>
                              <a:schemeClr val="tx1"/>
                            </a:solidFill>
                            <a:effectLst/>
                            <a:latin typeface="Cambria Math" panose="02040503050406030204" pitchFamily="18" charset="0"/>
                            <a:ea typeface="+mn-ea"/>
                            <a:cs typeface="+mn-cs"/>
                          </a:rPr>
                        </m:ctrlPr>
                      </m:sSubPr>
                      <m:e>
                        <m:r>
                          <a:rPr lang="en-US" sz="1600" b="0" i="1">
                            <a:solidFill>
                              <a:schemeClr val="tx1"/>
                            </a:solidFill>
                            <a:effectLst/>
                            <a:latin typeface="Cambria Math" panose="02040503050406030204" pitchFamily="18" charset="0"/>
                            <a:ea typeface="+mn-ea"/>
                            <a:cs typeface="+mn-cs"/>
                          </a:rPr>
                          <m:t>𝑘𝑊h</m:t>
                        </m:r>
                      </m:e>
                      <m:sub>
                        <m:r>
                          <a:rPr lang="en-US" sz="1600" b="0" i="1">
                            <a:solidFill>
                              <a:schemeClr val="tx1"/>
                            </a:solidFill>
                            <a:effectLst/>
                            <a:latin typeface="Cambria Math" panose="02040503050406030204" pitchFamily="18" charset="0"/>
                            <a:ea typeface="+mn-ea"/>
                            <a:cs typeface="+mn-cs"/>
                          </a:rPr>
                          <m:t>𝑁𝑅𝐸𝑆</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𝐵𝑎𝑠𝑒</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𝑎𝑡𝑡</m:t>
                            </m:r>
                          </m:e>
                          <m:sub>
                            <m:r>
                              <a:rPr lang="en-US" sz="1600" b="0" i="1">
                                <a:latin typeface="Cambria Math" panose="02040503050406030204" pitchFamily="18" charset="0"/>
                                <a:ea typeface="Cambria Math" panose="02040503050406030204" pitchFamily="18" charset="0"/>
                              </a:rPr>
                              <m:t>𝐸𝐸</m:t>
                            </m:r>
                          </m:sub>
                        </m:sSub>
                      </m:e>
                    </m:d>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𝑅𝐸𝑆</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𝐿𝐾𝐺</m:t>
                        </m:r>
                      </m:e>
                    </m:d>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𝐻𝑜𝑢𝑟𝑠</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𝑊𝐻𝐹</m:t>
                        </m:r>
                      </m:e>
                      <m:sub>
                        <m:r>
                          <a:rPr lang="en-US" sz="1600" b="0" i="1">
                            <a:latin typeface="Cambria Math" panose="02040503050406030204" pitchFamily="18" charset="0"/>
                            <a:ea typeface="Cambria Math" panose="02040503050406030204" pitchFamily="18" charset="0"/>
                          </a:rPr>
                          <m:t>𝑁𝑅𝐸𝑆</m:t>
                        </m:r>
                      </m:sub>
                    </m:sSub>
                    <m:r>
                      <a:rPr lang="en-US" sz="1600" b="0" i="1">
                        <a:latin typeface="Cambria Math" panose="02040503050406030204" pitchFamily="18" charset="0"/>
                        <a:ea typeface="Cambria Math" panose="02040503050406030204" pitchFamily="18" charset="0"/>
                      </a:rPr>
                      <m:t>)/1000 </m:t>
                    </m:r>
                  </m:oMath>
                </m:oMathPara>
              </a14:m>
              <a:endParaRPr lang="en-US" sz="1600"/>
            </a:p>
          </xdr:txBody>
        </xdr:sp>
      </mc:Choice>
      <mc:Fallback xmlns="">
        <xdr:sp macro="" textlink="">
          <xdr:nvSpPr>
            <xdr:cNvPr id="35" name="TextBox 34">
              <a:extLst>
                <a:ext uri="{FF2B5EF4-FFF2-40B4-BE49-F238E27FC236}">
                  <a16:creationId xmlns:a16="http://schemas.microsoft.com/office/drawing/2014/main" id="{45B6AD86-EF52-410A-89F1-F7602262D9BC}"/>
                </a:ext>
              </a:extLst>
            </xdr:cNvPr>
            <xdr:cNvSpPr txBox="1"/>
          </xdr:nvSpPr>
          <xdr:spPr>
            <a:xfrm>
              <a:off x="4829353" y="12982575"/>
              <a:ext cx="1031123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600" b="0" i="0">
                  <a:solidFill>
                    <a:schemeClr val="tx1"/>
                  </a:solidFill>
                  <a:effectLst/>
                  <a:latin typeface="Cambria Math" panose="02040503050406030204" pitchFamily="18" charset="0"/>
                  <a:ea typeface="+mn-ea"/>
                  <a:cs typeface="+mn-cs"/>
                </a:rPr>
                <a:t>∆〖𝑘𝑊ℎ〗_𝑁𝑅𝐸𝑆</a:t>
              </a:r>
              <a:r>
                <a:rPr lang="en-US" sz="1600" b="0" i="0">
                  <a:latin typeface="Cambria Math" panose="02040503050406030204" pitchFamily="18" charset="0"/>
                  <a:ea typeface="Cambria Math" panose="02040503050406030204" pitchFamily="18" charset="0"/>
                </a:rPr>
                <a:t>=(〖𝑊𝑎𝑡𝑡〗_𝐵𝑎𝑠𝑒−〖𝑊𝑎𝑡𝑡〗_𝐸𝐸 )∗(1−%𝑅𝐸𝑆)∗𝐼𝑆𝑅∗(1−𝐿𝐾𝐺)∗(〖𝐻𝑜𝑢𝑟𝑠〗_𝑁𝑅𝐸𝑆∗〖𝑊𝐻𝐹〗_𝑁𝑅𝐸𝑆)/1000 </a:t>
              </a:r>
              <a:endParaRPr lang="en-US" sz="1600"/>
            </a:p>
          </xdr:txBody>
        </xdr:sp>
      </mc:Fallback>
    </mc:AlternateContent>
    <xdr:clientData/>
  </xdr:twoCellAnchor>
  <xdr:twoCellAnchor>
    <xdr:from>
      <xdr:col>4</xdr:col>
      <xdr:colOff>722525</xdr:colOff>
      <xdr:row>244</xdr:row>
      <xdr:rowOff>165339</xdr:rowOff>
    </xdr:from>
    <xdr:to>
      <xdr:col>5</xdr:col>
      <xdr:colOff>634634</xdr:colOff>
      <xdr:row>246</xdr:row>
      <xdr:rowOff>34792</xdr:rowOff>
    </xdr:to>
    <mc:AlternateContent xmlns:mc="http://schemas.openxmlformats.org/markup-compatibility/2006" xmlns:a14="http://schemas.microsoft.com/office/drawing/2010/main">
      <mc:Choice Requires="a14">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36" name="TextBox 35">
              <a:extLst>
                <a:ext uri="{FF2B5EF4-FFF2-40B4-BE49-F238E27FC236}">
                  <a16:creationId xmlns:a16="http://schemas.microsoft.com/office/drawing/2014/main" id="{84E3657D-4020-49A8-A915-34E7C1A65D5E}"/>
                </a:ext>
              </a:extLst>
            </xdr:cNvPr>
            <xdr:cNvSpPr txBox="1"/>
          </xdr:nvSpPr>
          <xdr:spPr>
            <a:xfrm>
              <a:off x="4151525" y="12982575"/>
              <a:ext cx="395070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78685</xdr:colOff>
      <xdr:row>301</xdr:row>
      <xdr:rowOff>155864</xdr:rowOff>
    </xdr:from>
    <xdr:to>
      <xdr:col>9</xdr:col>
      <xdr:colOff>630079</xdr:colOff>
      <xdr:row>305</xdr:row>
      <xdr:rowOff>63406</xdr:rowOff>
    </xdr:to>
    <mc:AlternateContent xmlns:mc="http://schemas.openxmlformats.org/markup-compatibility/2006" xmlns:a14="http://schemas.microsoft.com/office/drawing/2010/main">
      <mc:Choice Requires="a14">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i="1">
                        <a:solidFill>
                          <a:sysClr val="windowText" lastClr="000000"/>
                        </a:solidFill>
                        <a:effectLst/>
                        <a:latin typeface="Cambria Math" panose="02040503050406030204" pitchFamily="18" charset="0"/>
                        <a:ea typeface="+mn-ea"/>
                        <a:cs typeface="+mn-cs"/>
                      </a:rPr>
                      <m:t>∆</m:t>
                    </m:r>
                    <m:r>
                      <a:rPr lang="en-US" sz="1800" i="1">
                        <a:solidFill>
                          <a:sysClr val="windowText" lastClr="000000"/>
                        </a:solidFill>
                        <a:effectLst/>
                        <a:latin typeface="Cambria Math" panose="02040503050406030204" pitchFamily="18" charset="0"/>
                        <a:ea typeface="+mn-ea"/>
                        <a:cs typeface="+mn-cs"/>
                      </a:rPr>
                      <m:t>𝑘𝑊h</m:t>
                    </m:r>
                    <m:r>
                      <a:rPr lang="en-US" sz="1800" i="1">
                        <a:solidFill>
                          <a:sysClr val="windowText" lastClr="000000"/>
                        </a:solidFill>
                        <a:latin typeface="Cambria Math" panose="02040503050406030204" pitchFamily="18" charset="0"/>
                      </a:rPr>
                      <m:t>=</m:t>
                    </m:r>
                    <m:d>
                      <m:dPr>
                        <m:ctrlPr>
                          <a:rPr lang="en-US" sz="1800" i="1">
                            <a:solidFill>
                              <a:sysClr val="windowText" lastClr="000000"/>
                            </a:solidFill>
                            <a:latin typeface="Cambria Math" panose="02040503050406030204" pitchFamily="18" charset="0"/>
                          </a:rPr>
                        </m:ctrlPr>
                      </m:dPr>
                      <m:e>
                        <m:f>
                          <m:fPr>
                            <m:ctrlPr>
                              <a:rPr lang="en-US" sz="1400" i="1" baseline="0">
                                <a:solidFill>
                                  <a:sysClr val="windowText" lastClr="000000"/>
                                </a:solidFill>
                                <a:effectLst/>
                                <a:latin typeface="Cambria Math" panose="02040503050406030204" pitchFamily="18" charset="0"/>
                                <a:ea typeface="+mn-ea"/>
                                <a:cs typeface="+mn-cs"/>
                              </a:rPr>
                            </m:ctrlPr>
                          </m:fPr>
                          <m:num>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𝐸𝑙𝑒𝑐𝑡𝑟𝑖𝑐𝐷𝐻𝑊</m:t>
                            </m:r>
                            <m:r>
                              <a:rPr lang="en-US" sz="1400" b="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i="1" baseline="0">
                                <a:solidFill>
                                  <a:sysClr val="windowText" lastClr="000000"/>
                                </a:solidFill>
                                <a:effectLst/>
                                <a:latin typeface="Cambria Math" panose="02040503050406030204" pitchFamily="18" charset="0"/>
                                <a:ea typeface="+mn-ea"/>
                                <a:cs typeface="+mn-cs"/>
                              </a:rPr>
                              <m:t> </m:t>
                            </m:r>
                            <m:r>
                              <a:rPr lang="en-US" sz="1400" b="0" i="1" baseline="0">
                                <a:solidFill>
                                  <a:sysClr val="windowText" lastClr="000000"/>
                                </a:solidFill>
                                <a:effectLst/>
                                <a:latin typeface="Cambria Math" panose="02040503050406030204" pitchFamily="18" charset="0"/>
                                <a:ea typeface="+mn-ea"/>
                                <a:cs typeface="+mn-cs"/>
                              </a:rPr>
                              <m:t>∗ </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𝑏𝑎𝑠𝑒</m:t>
                                </m:r>
                              </m:sub>
                            </m:sSub>
                            <m:r>
                              <a:rPr lang="en-US" sz="1400" b="0" i="1" baseline="0">
                                <a:solidFill>
                                  <a:sysClr val="windowText" lastClr="000000"/>
                                </a:solidFill>
                                <a:effectLst/>
                                <a:latin typeface="Cambria Math" panose="02040503050406030204" pitchFamily="18" charset="0"/>
                                <a:ea typeface="+mn-ea"/>
                                <a:cs typeface="+mn-cs"/>
                              </a:rPr>
                              <m:t>−</m:t>
                            </m:r>
                            <m:r>
                              <a:rPr lang="en-US" sz="1400" b="0" i="1" baseline="0">
                                <a:solidFill>
                                  <a:sysClr val="windowText" lastClr="000000"/>
                                </a:solidFill>
                                <a:effectLst/>
                                <a:latin typeface="Cambria Math" panose="02040503050406030204" pitchFamily="18" charset="0"/>
                                <a:ea typeface="+mn-ea"/>
                                <a:cs typeface="+mn-cs"/>
                              </a:rPr>
                              <m:t>𝐺𝑃</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𝑀</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b="0" i="1" baseline="0">
                                <a:solidFill>
                                  <a:sysClr val="windowText" lastClr="000000"/>
                                </a:solidFill>
                                <a:effectLst/>
                                <a:latin typeface="Cambria Math" panose="02040503050406030204" pitchFamily="18" charset="0"/>
                                <a:ea typeface="+mn-ea"/>
                                <a:cs typeface="+mn-cs"/>
                              </a:rPr>
                              <m:t>∗</m:t>
                            </m:r>
                            <m:sSub>
                              <m:sSubPr>
                                <m:ctrlPr>
                                  <a:rPr lang="en-US" sz="1400" b="0" i="1" baseline="0">
                                    <a:solidFill>
                                      <a:sysClr val="windowText" lastClr="000000"/>
                                    </a:solidFill>
                                    <a:effectLst/>
                                    <a:latin typeface="Cambria Math" panose="02040503050406030204" pitchFamily="18" charset="0"/>
                                    <a:ea typeface="+mn-ea"/>
                                    <a:cs typeface="+mn-cs"/>
                                  </a:rPr>
                                </m:ctrlPr>
                              </m:sSubPr>
                              <m:e>
                                <m:r>
                                  <a:rPr lang="en-US" sz="1400" b="0" i="1" baseline="0">
                                    <a:solidFill>
                                      <a:sysClr val="windowText" lastClr="000000"/>
                                    </a:solidFill>
                                    <a:effectLst/>
                                    <a:latin typeface="Cambria Math" panose="02040503050406030204" pitchFamily="18" charset="0"/>
                                    <a:ea typeface="+mn-ea"/>
                                    <a:cs typeface="+mn-cs"/>
                                  </a:rPr>
                                  <m:t>𝐿</m:t>
                                </m:r>
                              </m:e>
                              <m:sub>
                                <m:r>
                                  <a:rPr lang="en-US" sz="1400" b="0" i="1" baseline="0">
                                    <a:solidFill>
                                      <a:sysClr val="windowText" lastClr="000000"/>
                                    </a:solidFill>
                                    <a:effectLst/>
                                    <a:latin typeface="Cambria Math" panose="02040503050406030204" pitchFamily="18" charset="0"/>
                                    <a:ea typeface="+mn-ea"/>
                                    <a:cs typeface="+mn-cs"/>
                                  </a:rPr>
                                  <m:t>𝑙𝑜𝑤</m:t>
                                </m:r>
                              </m:sub>
                            </m:sSub>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𝐻𝑜𝑢𝑠𝑒h𝑜𝑙𝑑</m:t>
                            </m:r>
                            <m:r>
                              <a:rPr lang="en-US" sz="1400" i="1" baseline="0">
                                <a:solidFill>
                                  <a:sysClr val="windowText" lastClr="000000"/>
                                </a:solidFill>
                                <a:effectLst/>
                                <a:latin typeface="Cambria Math" panose="02040503050406030204" pitchFamily="18" charset="0"/>
                                <a:ea typeface="+mn-ea"/>
                                <a:cs typeface="+mn-cs"/>
                              </a:rPr>
                              <m:t> ∗ </m:t>
                            </m:r>
                            <m:r>
                              <a:rPr lang="en-US" sz="1400" b="0" i="1" baseline="0">
                                <a:solidFill>
                                  <a:sysClr val="windowText" lastClr="000000"/>
                                </a:solidFill>
                                <a:effectLst/>
                                <a:latin typeface="Cambria Math" panose="02040503050406030204" pitchFamily="18" charset="0"/>
                                <a:ea typeface="+mn-ea"/>
                                <a:cs typeface="+mn-cs"/>
                              </a:rPr>
                              <m:t>365.25 ∗ </m:t>
                            </m:r>
                            <m:r>
                              <a:rPr lang="en-US" sz="1400" b="0" i="1" baseline="0">
                                <a:solidFill>
                                  <a:sysClr val="windowText" lastClr="000000"/>
                                </a:solidFill>
                                <a:effectLst/>
                                <a:latin typeface="Cambria Math" panose="02040503050406030204" pitchFamily="18" charset="0"/>
                                <a:ea typeface="+mn-ea"/>
                                <a:cs typeface="+mn-cs"/>
                              </a:rPr>
                              <m:t>𝐷𝐹</m:t>
                            </m:r>
                            <m:r>
                              <a:rPr lang="en-US" sz="1400" b="0" i="1" baseline="0">
                                <a:solidFill>
                                  <a:sysClr val="windowText" lastClr="000000"/>
                                </a:solidFill>
                                <a:effectLst/>
                                <a:latin typeface="Cambria Math" panose="02040503050406030204" pitchFamily="18" charset="0"/>
                                <a:ea typeface="+mn-ea"/>
                                <a:cs typeface="+mn-cs"/>
                              </a:rPr>
                              <m:t> </m:t>
                            </m:r>
                          </m:num>
                          <m:den>
                            <m:r>
                              <a:rPr lang="en-US" sz="1400" b="0" i="1">
                                <a:solidFill>
                                  <a:sysClr val="windowText" lastClr="000000"/>
                                </a:solidFill>
                                <a:effectLst/>
                                <a:latin typeface="Cambria Math" panose="02040503050406030204" pitchFamily="18" charset="0"/>
                                <a:ea typeface="+mn-ea"/>
                                <a:cs typeface="+mn-cs"/>
                              </a:rPr>
                              <m:t>𝐹𝑃𝐻</m:t>
                            </m:r>
                          </m:den>
                        </m:f>
                      </m:e>
                    </m:d>
                    <m:r>
                      <a:rPr lang="en-US" sz="1800" b="0" i="1">
                        <a:solidFill>
                          <a:sysClr val="windowText" lastClr="000000"/>
                        </a:solidFill>
                        <a:latin typeface="Cambria Math" panose="02040503050406030204" pitchFamily="18" charset="0"/>
                      </a:rPr>
                      <m:t>𝑥𝐸𝑃</m:t>
                    </m:r>
                    <m:sSub>
                      <m:sSubPr>
                        <m:ctrlPr>
                          <a:rPr lang="en-US" sz="1800" b="0" i="1">
                            <a:solidFill>
                              <a:sysClr val="windowText" lastClr="000000"/>
                            </a:solidFill>
                            <a:latin typeface="Cambria Math" panose="02040503050406030204" pitchFamily="18" charset="0"/>
                          </a:rPr>
                        </m:ctrlPr>
                      </m:sSubPr>
                      <m:e>
                        <m:r>
                          <a:rPr lang="en-US" sz="1800" b="0" i="1">
                            <a:solidFill>
                              <a:sysClr val="windowText" lastClr="000000"/>
                            </a:solidFill>
                            <a:latin typeface="Cambria Math" panose="02040503050406030204" pitchFamily="18" charset="0"/>
                          </a:rPr>
                          <m:t>𝐺</m:t>
                        </m:r>
                      </m:e>
                      <m:sub>
                        <m:r>
                          <a:rPr lang="en-US" sz="1800" b="0" i="1" baseline="0">
                            <a:solidFill>
                              <a:sysClr val="windowText" lastClr="000000"/>
                            </a:solidFill>
                            <a:latin typeface="Cambria Math" panose="02040503050406030204" pitchFamily="18" charset="0"/>
                          </a:rPr>
                          <m:t>𝑒𝑙𝑒𝑐𝑡𝑟𝑖𝑐</m:t>
                        </m:r>
                      </m:sub>
                    </m:sSub>
                    <m:r>
                      <a:rPr lang="en-US" sz="1800" b="0" i="1" baseline="-25000">
                        <a:solidFill>
                          <a:sysClr val="windowText" lastClr="000000"/>
                        </a:solidFill>
                        <a:latin typeface="Cambria Math" panose="02040503050406030204" pitchFamily="18" charset="0"/>
                      </a:rPr>
                      <m:t> </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𝑥</m:t>
                    </m:r>
                    <m:r>
                      <a:rPr lang="en-US" sz="1400" b="0" i="1">
                        <a:solidFill>
                          <a:sysClr val="windowText" lastClr="000000"/>
                        </a:solidFill>
                        <a:effectLst/>
                        <a:latin typeface="Cambria Math" panose="02040503050406030204" pitchFamily="18" charset="0"/>
                        <a:ea typeface="+mn-ea"/>
                        <a:cs typeface="+mn-cs"/>
                      </a:rPr>
                      <m:t> </m:t>
                    </m:r>
                    <m:r>
                      <a:rPr lang="en-US" sz="1400" b="0" i="1">
                        <a:solidFill>
                          <a:sysClr val="windowText" lastClr="000000"/>
                        </a:solidFill>
                        <a:effectLst/>
                        <a:latin typeface="Cambria Math" panose="02040503050406030204" pitchFamily="18" charset="0"/>
                        <a:ea typeface="+mn-ea"/>
                        <a:cs typeface="+mn-cs"/>
                      </a:rPr>
                      <m:t>𝐼𝑆𝑅</m:t>
                    </m:r>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7" name="TextBox 36">
              <a:extLst>
                <a:ext uri="{FF2B5EF4-FFF2-40B4-BE49-F238E27FC236}">
                  <a16:creationId xmlns:a16="http://schemas.microsoft.com/office/drawing/2014/main" id="{3D0C65C0-9C82-4C86-9046-A6E81C0EBD95}"/>
                </a:ext>
              </a:extLst>
            </xdr:cNvPr>
            <xdr:cNvSpPr txBox="1"/>
          </xdr:nvSpPr>
          <xdr:spPr>
            <a:xfrm>
              <a:off x="3607685" y="14354175"/>
              <a:ext cx="11167019"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i="0">
                  <a:solidFill>
                    <a:sysClr val="windowText" lastClr="000000"/>
                  </a:solidFill>
                  <a:effectLst/>
                  <a:latin typeface="Cambria Math" panose="02040503050406030204" pitchFamily="18" charset="0"/>
                  <a:ea typeface="+mn-ea"/>
                  <a:cs typeface="+mn-cs"/>
                </a:rPr>
                <a:t>∆𝑘𝑊ℎ</a:t>
              </a:r>
              <a:r>
                <a:rPr lang="en-US" sz="1800" i="0">
                  <a:solidFill>
                    <a:sysClr val="windowText" lastClr="000000"/>
                  </a:solidFill>
                  <a:latin typeface="Cambria Math" panose="02040503050406030204" pitchFamily="18" charset="0"/>
                </a:rPr>
                <a:t>=(</a:t>
              </a:r>
              <a:r>
                <a:rPr lang="en-US" sz="1400" i="0" baseline="0">
                  <a:solidFill>
                    <a:sysClr val="windowText" lastClr="000000"/>
                  </a:solidFill>
                  <a:effectLst/>
                  <a:latin typeface="Cambria Math" panose="02040503050406030204" pitchFamily="18" charset="0"/>
                  <a:ea typeface="+mn-ea"/>
                  <a:cs typeface="+mn-cs"/>
                </a:rPr>
                <a:t>(</a:t>
              </a:r>
              <a:r>
                <a:rPr lang="en-US" sz="1400" b="0" i="0" baseline="0">
                  <a:solidFill>
                    <a:sysClr val="windowText" lastClr="000000"/>
                  </a:solidFill>
                  <a:effectLst/>
                  <a:latin typeface="Cambria Math" panose="02040503050406030204" pitchFamily="18" charset="0"/>
                  <a:ea typeface="+mn-ea"/>
                  <a:cs typeface="+mn-cs"/>
                </a:rPr>
                <a:t>%𝐸𝑙𝑒𝑐𝑡𝑟𝑖𝑐𝐷𝐻𝑊 ∗ (𝐺𝑃𝑀_𝑏𝑎𝑠𝑒 </a:t>
              </a:r>
              <a:r>
                <a:rPr lang="en-US" sz="1400" i="0" baseline="0">
                  <a:solidFill>
                    <a:sysClr val="windowText" lastClr="000000"/>
                  </a:solidFill>
                  <a:effectLst/>
                  <a:latin typeface="Cambria Math" panose="02040503050406030204" pitchFamily="18" charset="0"/>
                  <a:ea typeface="+mn-ea"/>
                  <a:cs typeface="+mn-cs"/>
                </a:rPr>
                <a:t> </a:t>
              </a:r>
              <a:r>
                <a:rPr lang="en-US" sz="1400" b="0" i="0" baseline="0">
                  <a:solidFill>
                    <a:sysClr val="windowText" lastClr="000000"/>
                  </a:solidFill>
                  <a:effectLst/>
                  <a:latin typeface="Cambria Math" panose="02040503050406030204" pitchFamily="18" charset="0"/>
                  <a:ea typeface="+mn-ea"/>
                  <a:cs typeface="+mn-cs"/>
                </a:rPr>
                <a:t>∗ 𝐿_𝑏𝑎𝑠𝑒−𝐺𝑃𝑀_𝑙𝑜𝑤∗𝐿_𝑙𝑜𝑤</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𝐻𝑜𝑢𝑠𝑒ℎ𝑜𝑙𝑑</a:t>
              </a:r>
              <a:r>
                <a:rPr lang="en-US" sz="1400" i="0" baseline="0">
                  <a:solidFill>
                    <a:sysClr val="windowText" lastClr="000000"/>
                  </a:solidFill>
                  <a:effectLst/>
                  <a:latin typeface="Cambria Math" panose="02040503050406030204" pitchFamily="18" charset="0"/>
                  <a:ea typeface="+mn-ea"/>
                  <a:cs typeface="+mn-cs"/>
                </a:rPr>
                <a:t> ∗ </a:t>
              </a:r>
              <a:r>
                <a:rPr lang="en-US" sz="1400" b="0" i="0" baseline="0">
                  <a:solidFill>
                    <a:sysClr val="windowText" lastClr="000000"/>
                  </a:solidFill>
                  <a:effectLst/>
                  <a:latin typeface="Cambria Math" panose="02040503050406030204" pitchFamily="18" charset="0"/>
                  <a:ea typeface="+mn-ea"/>
                  <a:cs typeface="+mn-cs"/>
                </a:rPr>
                <a:t>365.25 ∗ 𝐷𝐹 )/</a:t>
              </a:r>
              <a:r>
                <a:rPr lang="en-US" sz="1400" b="0" i="0">
                  <a:solidFill>
                    <a:sysClr val="windowText" lastClr="000000"/>
                  </a:solidFill>
                  <a:effectLst/>
                  <a:latin typeface="Cambria Math" panose="02040503050406030204" pitchFamily="18" charset="0"/>
                  <a:ea typeface="+mn-ea"/>
                  <a:cs typeface="+mn-cs"/>
                </a:rPr>
                <a:t>𝐹𝑃𝐻)</a:t>
              </a:r>
              <a:r>
                <a:rPr lang="en-US" sz="1800" b="0" i="0">
                  <a:solidFill>
                    <a:sysClr val="windowText" lastClr="000000"/>
                  </a:solidFill>
                  <a:latin typeface="Cambria Math" panose="02040503050406030204" pitchFamily="18" charset="0"/>
                </a:rPr>
                <a:t>𝑥𝐸𝑃𝐺_</a:t>
              </a:r>
              <a:r>
                <a:rPr lang="en-US" sz="1800" b="0" i="0" baseline="0">
                  <a:solidFill>
                    <a:sysClr val="windowText" lastClr="000000"/>
                  </a:solidFill>
                  <a:latin typeface="Cambria Math" panose="02040503050406030204" pitchFamily="18" charset="0"/>
                </a:rPr>
                <a:t>𝑒𝑙𝑒𝑐𝑡𝑟𝑖𝑐</a:t>
              </a:r>
              <a:r>
                <a:rPr lang="en-US" sz="1800" b="0" i="0" baseline="-25000">
                  <a:solidFill>
                    <a:sysClr val="windowText" lastClr="000000"/>
                  </a:solidFill>
                  <a:latin typeface="Cambria Math" panose="02040503050406030204" pitchFamily="18" charset="0"/>
                </a:rPr>
                <a:t>  </a:t>
              </a:r>
              <a:r>
                <a:rPr lang="en-US" sz="1400" b="0" i="0">
                  <a:solidFill>
                    <a:sysClr val="windowText" lastClr="000000"/>
                  </a:solidFill>
                  <a:effectLst/>
                  <a:latin typeface="Cambria Math" panose="02040503050406030204" pitchFamily="18" charset="0"/>
                  <a:ea typeface="+mn-ea"/>
                  <a:cs typeface="+mn-cs"/>
                </a:rPr>
                <a:t> 𝑥 𝐼𝑆𝑅</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73184</xdr:colOff>
      <xdr:row>306</xdr:row>
      <xdr:rowOff>8110</xdr:rowOff>
    </xdr:from>
    <xdr:to>
      <xdr:col>7</xdr:col>
      <xdr:colOff>1777513</xdr:colOff>
      <xdr:row>309</xdr:row>
      <xdr:rowOff>146741</xdr:rowOff>
    </xdr:to>
    <mc:AlternateContent xmlns:mc="http://schemas.openxmlformats.org/markup-compatibility/2006" xmlns:a14="http://schemas.microsoft.com/office/drawing/2010/main">
      <mc:Choice Requires="a14">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14:m>
                <m:oMathPara xmlns:m="http://schemas.openxmlformats.org/officeDocument/2006/math">
                  <m:oMathParaPr>
                    <m:jc m:val="left"/>
                  </m:oMathParaPr>
                  <m:oMath xmlns:m="http://schemas.openxmlformats.org/officeDocument/2006/math">
                    <m:r>
                      <a:rPr lang="en-US" sz="1800" b="0" i="1">
                        <a:solidFill>
                          <a:sysClr val="windowText" lastClr="000000"/>
                        </a:solidFill>
                        <a:effectLst/>
                        <a:latin typeface="Cambria Math" panose="02040503050406030204" pitchFamily="18" charset="0"/>
                        <a:ea typeface="+mn-ea"/>
                        <a:cs typeface="+mn-cs"/>
                      </a:rPr>
                      <m:t>𝐸𝑃</m:t>
                    </m:r>
                    <m:sSub>
                      <m:sSubPr>
                        <m:ctrlPr>
                          <a:rPr lang="en-US" sz="1800" b="0" i="1">
                            <a:solidFill>
                              <a:sysClr val="windowText" lastClr="000000"/>
                            </a:solidFill>
                            <a:effectLst/>
                            <a:latin typeface="Cambria Math" panose="02040503050406030204" pitchFamily="18" charset="0"/>
                            <a:ea typeface="+mn-ea"/>
                            <a:cs typeface="+mn-cs"/>
                          </a:rPr>
                        </m:ctrlPr>
                      </m:sSubPr>
                      <m:e>
                        <m:r>
                          <a:rPr lang="en-US" sz="1800" b="0" i="1">
                            <a:solidFill>
                              <a:sysClr val="windowText" lastClr="000000"/>
                            </a:solidFill>
                            <a:effectLst/>
                            <a:latin typeface="Cambria Math" panose="02040503050406030204" pitchFamily="18" charset="0"/>
                            <a:ea typeface="+mn-ea"/>
                            <a:cs typeface="+mn-cs"/>
                          </a:rPr>
                          <m:t>𝐺</m:t>
                        </m:r>
                      </m:e>
                      <m:sub>
                        <m:r>
                          <a:rPr lang="en-US" sz="1800" b="0" i="1">
                            <a:solidFill>
                              <a:sysClr val="windowText" lastClr="000000"/>
                            </a:solidFill>
                            <a:effectLst/>
                            <a:latin typeface="Cambria Math" panose="02040503050406030204" pitchFamily="18" charset="0"/>
                            <a:ea typeface="+mn-ea"/>
                            <a:cs typeface="+mn-cs"/>
                          </a:rPr>
                          <m:t>𝑒𝑙𝑒𝑐𝑡𝑟𝑖𝑐</m:t>
                        </m:r>
                      </m:sub>
                    </m:sSub>
                    <m:r>
                      <a:rPr lang="en-US" sz="1800" i="1">
                        <a:solidFill>
                          <a:sysClr val="windowText" lastClr="000000"/>
                        </a:solidFill>
                        <a:effectLst/>
                        <a:latin typeface="Cambria Math" panose="02040503050406030204" pitchFamily="18" charset="0"/>
                        <a:ea typeface="+mn-ea"/>
                        <a:cs typeface="+mn-cs"/>
                      </a:rPr>
                      <m:t> </m:t>
                    </m:r>
                    <m:r>
                      <a:rPr lang="en-US" sz="1800" i="1">
                        <a:solidFill>
                          <a:sysClr val="windowText" lastClr="000000"/>
                        </a:solidFill>
                        <a:latin typeface="Cambria Math" panose="02040503050406030204" pitchFamily="18" charset="0"/>
                      </a:rPr>
                      <m:t>=</m:t>
                    </m:r>
                    <m:f>
                      <m:fPr>
                        <m:ctrlPr>
                          <a:rPr lang="en-US" sz="1800" i="1">
                            <a:solidFill>
                              <a:sysClr val="windowText" lastClr="000000"/>
                            </a:solidFill>
                            <a:latin typeface="Cambria Math" panose="02040503050406030204" pitchFamily="18" charset="0"/>
                          </a:rPr>
                        </m:ctrlPr>
                      </m:fPr>
                      <m:num>
                        <m:r>
                          <a:rPr lang="en-US" sz="1400" b="0" i="1">
                            <a:solidFill>
                              <a:schemeClr val="tx1"/>
                            </a:solidFill>
                            <a:effectLst/>
                            <a:latin typeface="Cambria Math" panose="02040503050406030204" pitchFamily="18" charset="0"/>
                            <a:ea typeface="+mn-ea"/>
                            <a:cs typeface="+mn-cs"/>
                          </a:rPr>
                          <m:t>8.33∗1.0∗(</m:t>
                        </m:r>
                        <m:r>
                          <a:rPr lang="en-US" sz="1400" b="0" i="1">
                            <a:solidFill>
                              <a:schemeClr val="tx1"/>
                            </a:solidFill>
                            <a:effectLst/>
                            <a:latin typeface="Cambria Math" panose="02040503050406030204" pitchFamily="18" charset="0"/>
                            <a:ea typeface="+mn-ea"/>
                            <a:cs typeface="+mn-cs"/>
                          </a:rPr>
                          <m:t>𝑊𝑎𝑡𝑒𝑟𝑇𝑒𝑚𝑝</m:t>
                        </m:r>
                        <m:r>
                          <a:rPr lang="en-US" sz="1400" b="0" i="1">
                            <a:solidFill>
                              <a:schemeClr val="tx1"/>
                            </a:solidFill>
                            <a:effectLst/>
                            <a:latin typeface="Cambria Math" panose="02040503050406030204" pitchFamily="18" charset="0"/>
                            <a:ea typeface="+mn-ea"/>
                            <a:cs typeface="+mn-cs"/>
                          </a:rPr>
                          <m:t> −</m:t>
                        </m:r>
                        <m:r>
                          <a:rPr lang="en-US" sz="1400" b="0" i="1">
                            <a:solidFill>
                              <a:schemeClr val="tx1"/>
                            </a:solidFill>
                            <a:effectLst/>
                            <a:latin typeface="Cambria Math" panose="02040503050406030204" pitchFamily="18" charset="0"/>
                            <a:ea typeface="+mn-ea"/>
                            <a:cs typeface="+mn-cs"/>
                          </a:rPr>
                          <m:t>𝑆𝑢𝑝𝑝𝑙𝑦𝑇𝑒𝑚𝑝</m:t>
                        </m:r>
                      </m:num>
                      <m:den>
                        <m:r>
                          <a:rPr lang="en-US" sz="1400" b="0" i="1">
                            <a:solidFill>
                              <a:schemeClr val="tx1"/>
                            </a:solidFill>
                            <a:effectLst/>
                            <a:latin typeface="Cambria Math" panose="02040503050406030204" pitchFamily="18" charset="0"/>
                            <a:ea typeface="+mn-ea"/>
                            <a:cs typeface="+mn-cs"/>
                          </a:rPr>
                          <m:t>𝑅</m:t>
                        </m:r>
                        <m:sSub>
                          <m:sSubPr>
                            <m:ctrlPr>
                              <a:rPr lang="en-US" sz="1400" b="0" i="1">
                                <a:solidFill>
                                  <a:schemeClr val="tx1"/>
                                </a:solidFill>
                                <a:effectLst/>
                                <a:latin typeface="Cambria Math" panose="02040503050406030204" pitchFamily="18" charset="0"/>
                                <a:ea typeface="+mn-ea"/>
                                <a:cs typeface="+mn-cs"/>
                              </a:rPr>
                            </m:ctrlPr>
                          </m:sSubPr>
                          <m:e>
                            <m:r>
                              <a:rPr lang="en-US" sz="1400" b="0" i="1">
                                <a:solidFill>
                                  <a:schemeClr val="tx1"/>
                                </a:solidFill>
                                <a:effectLst/>
                                <a:latin typeface="Cambria Math" panose="02040503050406030204" pitchFamily="18" charset="0"/>
                                <a:ea typeface="+mn-ea"/>
                                <a:cs typeface="+mn-cs"/>
                              </a:rPr>
                              <m:t>𝐸</m:t>
                            </m:r>
                          </m:e>
                          <m:sub>
                            <m:r>
                              <a:rPr lang="en-US" sz="1400" b="0" i="1">
                                <a:solidFill>
                                  <a:schemeClr val="tx1"/>
                                </a:solidFill>
                                <a:effectLst/>
                                <a:latin typeface="Cambria Math" panose="02040503050406030204" pitchFamily="18" charset="0"/>
                                <a:ea typeface="+mn-ea"/>
                                <a:cs typeface="+mn-cs"/>
                              </a:rPr>
                              <m:t>𝑒𝑙𝑒𝑐𝑡𝑟𝑖𝑐</m:t>
                            </m:r>
                          </m:sub>
                        </m:sSub>
                        <m:r>
                          <a:rPr lang="en-US" sz="1400" b="0" i="1">
                            <a:solidFill>
                              <a:schemeClr val="tx1"/>
                            </a:solidFill>
                            <a:effectLst/>
                            <a:latin typeface="Cambria Math" panose="02040503050406030204" pitchFamily="18" charset="0"/>
                            <a:ea typeface="+mn-ea"/>
                            <a:cs typeface="+mn-cs"/>
                          </a:rPr>
                          <m:t>∗3412</m:t>
                        </m:r>
                      </m:den>
                    </m:f>
                  </m:oMath>
                </m:oMathPara>
              </a14:m>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Choice>
      <mc:Fallback xmlns="">
        <xdr:sp macro="" textlink="">
          <xdr:nvSpPr>
            <xdr:cNvPr id="38" name="TextBox 37">
              <a:extLst>
                <a:ext uri="{FF2B5EF4-FFF2-40B4-BE49-F238E27FC236}">
                  <a16:creationId xmlns:a16="http://schemas.microsoft.com/office/drawing/2014/main" id="{DCB7FB0E-1B2C-4ED6-BBEB-3CE5D2C9BFE4}"/>
                </a:ext>
              </a:extLst>
            </xdr:cNvPr>
            <xdr:cNvSpPr txBox="1"/>
          </xdr:nvSpPr>
          <xdr:spPr>
            <a:xfrm>
              <a:off x="3602184" y="14354175"/>
              <a:ext cx="8814754"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marL="0" marR="0" lvl="0" indent="0" algn="l" defTabSz="914400" eaLnBrk="1" fontAlgn="auto" latinLnBrk="0" hangingPunct="1">
                <a:lnSpc>
                  <a:spcPct val="100000"/>
                </a:lnSpc>
                <a:spcBef>
                  <a:spcPts val="0"/>
                </a:spcBef>
                <a:spcAft>
                  <a:spcPts val="0"/>
                </a:spcAft>
                <a:buClrTx/>
                <a:buSzTx/>
                <a:buFontTx/>
                <a:buNone/>
                <a:tabLst/>
                <a:defRPr/>
              </a:pPr>
              <a:r>
                <a:rPr lang="en-US" sz="1800" b="0" i="0">
                  <a:solidFill>
                    <a:sysClr val="windowText" lastClr="000000"/>
                  </a:solidFill>
                  <a:effectLst/>
                  <a:latin typeface="Cambria Math" panose="02040503050406030204" pitchFamily="18" charset="0"/>
                  <a:ea typeface="+mn-ea"/>
                  <a:cs typeface="+mn-cs"/>
                </a:rPr>
                <a:t>𝐸𝑃𝐺_𝑒𝑙𝑒𝑐𝑡𝑟𝑖𝑐 </a:t>
              </a:r>
              <a:r>
                <a:rPr lang="en-US" sz="1800" i="0">
                  <a:solidFill>
                    <a:sysClr val="windowText" lastClr="000000"/>
                  </a:solidFill>
                  <a:effectLst/>
                  <a:latin typeface="Cambria Math" panose="02040503050406030204" pitchFamily="18" charset="0"/>
                  <a:ea typeface="+mn-ea"/>
                  <a:cs typeface="+mn-cs"/>
                </a:rPr>
                <a:t> </a:t>
              </a:r>
              <a:r>
                <a:rPr lang="en-US" sz="1800" i="0">
                  <a:solidFill>
                    <a:sysClr val="windowText" lastClr="000000"/>
                  </a:solidFill>
                  <a:latin typeface="Cambria Math" panose="02040503050406030204" pitchFamily="18" charset="0"/>
                </a:rPr>
                <a:t>=(</a:t>
              </a:r>
              <a:r>
                <a:rPr lang="en-US" sz="1400" b="0" i="0">
                  <a:solidFill>
                    <a:schemeClr val="tx1"/>
                  </a:solidFill>
                  <a:effectLst/>
                  <a:latin typeface="Cambria Math" panose="02040503050406030204" pitchFamily="18" charset="0"/>
                  <a:ea typeface="+mn-ea"/>
                  <a:cs typeface="+mn-cs"/>
                </a:rPr>
                <a:t>8.33∗1.0∗(𝑊𝑎𝑡𝑒𝑟𝑇𝑒𝑚𝑝 −𝑆𝑢𝑝𝑝𝑙𝑦𝑇𝑒𝑚𝑝</a:t>
              </a:r>
              <a:r>
                <a:rPr lang="en-US" sz="1800" b="0" i="0">
                  <a:solidFill>
                    <a:sysClr val="windowText" lastClr="000000"/>
                  </a:solidFill>
                  <a:effectLst/>
                  <a:latin typeface="Cambria Math" panose="02040503050406030204" pitchFamily="18" charset="0"/>
                  <a:ea typeface="+mn-ea"/>
                  <a:cs typeface="+mn-cs"/>
                </a:rPr>
                <a:t>)/(</a:t>
              </a:r>
              <a:r>
                <a:rPr lang="en-US" sz="1400" b="0" i="0">
                  <a:solidFill>
                    <a:schemeClr val="tx1"/>
                  </a:solidFill>
                  <a:effectLst/>
                  <a:latin typeface="Cambria Math" panose="02040503050406030204" pitchFamily="18" charset="0"/>
                  <a:ea typeface="+mn-ea"/>
                  <a:cs typeface="+mn-cs"/>
                </a:rPr>
                <a:t>𝑅𝐸_𝑒𝑙𝑒𝑐𝑡𝑟𝑖𝑐∗3412</a:t>
              </a:r>
              <a:r>
                <a:rPr lang="en-US" sz="1800" b="0" i="0">
                  <a:solidFill>
                    <a:sysClr val="windowText" lastClr="000000"/>
                  </a:solidFill>
                  <a:effectLst/>
                  <a:latin typeface="Cambria Math" panose="02040503050406030204" pitchFamily="18" charset="0"/>
                  <a:ea typeface="+mn-ea"/>
                  <a:cs typeface="+mn-cs"/>
                </a:rPr>
                <a:t>)</a:t>
              </a:r>
              <a:endParaRPr lang="en-US" i="1" baseline="-25000">
                <a:solidFill>
                  <a:sysClr val="windowText" lastClr="000000"/>
                </a:solidFill>
                <a:effectLst/>
                <a:latin typeface="Book Antiqua" panose="02040602050305030304" pitchFamily="18" charset="0"/>
              </a:endParaRPr>
            </a:p>
            <a:p>
              <a:pPr algn="l"/>
              <a:endParaRPr lang="en-US" sz="1100" i="0">
                <a:solidFill>
                  <a:srgbClr val="00B050"/>
                </a:solidFill>
              </a:endParaRPr>
            </a:p>
          </xdr:txBody>
        </xdr:sp>
      </mc:Fallback>
    </mc:AlternateContent>
    <xdr:clientData/>
  </xdr:twoCellAnchor>
  <xdr:twoCellAnchor>
    <xdr:from>
      <xdr:col>4</xdr:col>
      <xdr:colOff>169328</xdr:colOff>
      <xdr:row>440</xdr:row>
      <xdr:rowOff>163744</xdr:rowOff>
    </xdr:from>
    <xdr:to>
      <xdr:col>5</xdr:col>
      <xdr:colOff>549851</xdr:colOff>
      <xdr:row>442</xdr:row>
      <xdr:rowOff>134216</xdr:rowOff>
    </xdr:to>
    <mc:AlternateContent xmlns:mc="http://schemas.openxmlformats.org/markup-compatibility/2006" xmlns:a14="http://schemas.microsoft.com/office/drawing/2010/main">
      <mc:Choice Requires="a14">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𝐸𝑅𝑃</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𝐵𝑎𝑠𝑒𝑙𝑖𝑛𝑒𝐸𝑛𝑒𝑟𝑔𝑦𝐴𝑉</m:t>
                    </m:r>
                  </m:oMath>
                </m:oMathPara>
              </a14:m>
              <a:endParaRPr lang="en-US" sz="1600"/>
            </a:p>
          </xdr:txBody>
        </xdr:sp>
      </mc:Choice>
      <mc:Fallback xmlns="">
        <xdr:sp macro="" textlink="">
          <xdr:nvSpPr>
            <xdr:cNvPr id="39" name="TextBox 38">
              <a:extLst>
                <a:ext uri="{FF2B5EF4-FFF2-40B4-BE49-F238E27FC236}">
                  <a16:creationId xmlns:a16="http://schemas.microsoft.com/office/drawing/2014/main" id="{57B79156-47CE-43DE-B435-990B6A2738AB}"/>
                </a:ext>
              </a:extLst>
            </xdr:cNvPr>
            <xdr:cNvSpPr txBox="1"/>
          </xdr:nvSpPr>
          <xdr:spPr>
            <a:xfrm>
              <a:off x="3598328" y="22202775"/>
              <a:ext cx="441912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𝐸𝑅𝑃∗𝐵𝑎𝑠𝑒𝑙𝑖𝑛𝑒𝐸𝑛𝑒𝑟𝑔𝑦𝐴𝑉</a:t>
              </a:r>
              <a:endParaRPr lang="en-US" sz="1600"/>
            </a:p>
          </xdr:txBody>
        </xdr:sp>
      </mc:Fallback>
    </mc:AlternateContent>
    <xdr:clientData/>
  </xdr:twoCellAnchor>
  <xdr:twoCellAnchor>
    <xdr:from>
      <xdr:col>2</xdr:col>
      <xdr:colOff>396240</xdr:colOff>
      <xdr:row>465</xdr:row>
      <xdr:rowOff>68580</xdr:rowOff>
    </xdr:from>
    <xdr:to>
      <xdr:col>4</xdr:col>
      <xdr:colOff>3323077</xdr:colOff>
      <xdr:row>467</xdr:row>
      <xdr:rowOff>171623</xdr:rowOff>
    </xdr:to>
    <mc:AlternateContent xmlns:mc="http://schemas.openxmlformats.org/markup-compatibility/2006" xmlns:a14="http://schemas.microsoft.com/office/drawing/2010/main">
      <mc:Choice Requires="a14">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400" b="0" i="1">
                        <a:latin typeface="Cambria Math" panose="02040503050406030204" pitchFamily="18" charset="0"/>
                      </a:rPr>
                      <m:t>𝐸𝑛𝑒𝑟𝑔𝑦</m:t>
                    </m:r>
                    <m:r>
                      <a:rPr lang="en-US" sz="1400" b="0" i="1">
                        <a:latin typeface="Cambria Math" panose="02040503050406030204" pitchFamily="18" charset="0"/>
                      </a:rPr>
                      <m:t> </m:t>
                    </m:r>
                    <m:r>
                      <a:rPr lang="en-US" sz="1400" b="0" i="1">
                        <a:latin typeface="Cambria Math" panose="02040503050406030204" pitchFamily="18" charset="0"/>
                      </a:rPr>
                      <m:t>𝑆𝑎𝑣𝑖𝑛𝑔𝑠</m:t>
                    </m:r>
                    <m:r>
                      <a:rPr lang="en-US" sz="1400" b="0" i="1">
                        <a:latin typeface="Cambria Math" panose="02040503050406030204" pitchFamily="18" charset="0"/>
                      </a:rPr>
                      <m:t> </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h</m:t>
                            </m:r>
                          </m:num>
                          <m:den>
                            <m:r>
                              <a:rPr lang="en-US" sz="1400" b="0" i="1">
                                <a:latin typeface="Cambria Math" panose="02040503050406030204" pitchFamily="18" charset="0"/>
                              </a:rPr>
                              <m:t>𝑌𝑒𝑎𝑟</m:t>
                            </m:r>
                          </m:den>
                        </m:f>
                      </m:e>
                    </m:d>
                    <m:r>
                      <a:rPr lang="en-US" sz="1400" b="0" i="1">
                        <a:latin typeface="Cambria Math" panose="02040503050406030204" pitchFamily="18" charset="0"/>
                      </a:rPr>
                      <m:t>=</m:t>
                    </m:r>
                    <m:r>
                      <a:rPr lang="en-US" sz="1400" b="0" i="1">
                        <a:latin typeface="Cambria Math" panose="02040503050406030204" pitchFamily="18" charset="0"/>
                      </a:rPr>
                      <m:t>𝐷𝑎𝑦</m:t>
                    </m:r>
                    <m:sSub>
                      <m:sSubPr>
                        <m:ctrlPr>
                          <a:rPr lang="en-US" sz="1400" b="0" i="1">
                            <a:latin typeface="Cambria Math" panose="02040503050406030204" pitchFamily="18" charset="0"/>
                          </a:rPr>
                        </m:ctrlPr>
                      </m:sSubPr>
                      <m:e>
                        <m:r>
                          <a:rPr lang="en-US" sz="1400" b="0" i="1">
                            <a:latin typeface="Cambria Math" panose="02040503050406030204" pitchFamily="18" charset="0"/>
                          </a:rPr>
                          <m:t>𝑠</m:t>
                        </m:r>
                      </m:e>
                      <m:sub>
                        <m:r>
                          <a:rPr lang="en-US" sz="1400" b="0" i="1">
                            <a:latin typeface="Cambria Math" panose="02040503050406030204" pitchFamily="18" charset="0"/>
                          </a:rPr>
                          <m:t>𝑜𝑝𝑒𝑟</m:t>
                        </m:r>
                      </m:sub>
                    </m:sSub>
                    <m:r>
                      <a:rPr lang="en-US" sz="1400" b="0" i="1">
                        <a:latin typeface="Cambria Math" panose="02040503050406030204" pitchFamily="18" charset="0"/>
                      </a:rPr>
                      <m:t>∗</m:t>
                    </m:r>
                    <m:d>
                      <m:dPr>
                        <m:begChr m:val="{"/>
                        <m:endChr m:val="}"/>
                        <m:ctrlPr>
                          <a:rPr lang="en-US" sz="1400" b="0" i="1">
                            <a:latin typeface="Cambria Math" panose="02040503050406030204" pitchFamily="18" charset="0"/>
                          </a:rPr>
                        </m:ctrlPr>
                      </m:dPr>
                      <m:e>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e>
                    </m:d>
                  </m:oMath>
                </m:oMathPara>
              </a14:m>
              <a:endParaRPr lang="en-US" sz="1400"/>
            </a:p>
          </xdr:txBody>
        </xdr:sp>
      </mc:Choice>
      <mc:Fallback xmlns="">
        <xdr:sp macro="" textlink="">
          <xdr:nvSpPr>
            <xdr:cNvPr id="40" name="TextBox 39">
              <a:extLst>
                <a:ext uri="{FF2B5EF4-FFF2-40B4-BE49-F238E27FC236}">
                  <a16:creationId xmlns:a16="http://schemas.microsoft.com/office/drawing/2014/main" id="{69E6DEB2-85C3-40A2-92A2-6CE007635A20}"/>
                </a:ext>
              </a:extLst>
            </xdr:cNvPr>
            <xdr:cNvSpPr txBox="1"/>
          </xdr:nvSpPr>
          <xdr:spPr>
            <a:xfrm>
              <a:off x="1205865" y="23641050"/>
              <a:ext cx="55462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𝐸𝑛𝑒𝑟𝑔𝑦 𝑆𝑎𝑣𝑖𝑛𝑔𝑠 (𝑘𝑊ℎ/𝑌𝑒𝑎𝑟)=𝐷𝑎𝑦𝑠_𝑜𝑝𝑒𝑟∗{((𝑘𝑊ℎ_𝑠𝑠)/𝐷𝑎𝑦)−((𝑘𝑊ℎ_𝑑𝑠)/𝐷𝑎𝑦)}</a:t>
              </a:r>
              <a:endParaRPr lang="en-US" sz="1400"/>
            </a:p>
          </xdr:txBody>
        </xdr:sp>
      </mc:Fallback>
    </mc:AlternateContent>
    <xdr:clientData/>
  </xdr:twoCellAnchor>
  <xdr:twoCellAnchor>
    <xdr:from>
      <xdr:col>3</xdr:col>
      <xdr:colOff>137160</xdr:colOff>
      <xdr:row>473</xdr:row>
      <xdr:rowOff>144780</xdr:rowOff>
    </xdr:from>
    <xdr:to>
      <xdr:col>4</xdr:col>
      <xdr:colOff>981803</xdr:colOff>
      <xdr:row>476</xdr:row>
      <xdr:rowOff>57323</xdr:rowOff>
    </xdr:to>
    <mc:AlternateContent xmlns:mc="http://schemas.openxmlformats.org/markup-compatibility/2006" xmlns:a14="http://schemas.microsoft.com/office/drawing/2010/main">
      <mc:Choice Requires="a14">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𝑠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𝑠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𝑠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𝑠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1" name="TextBox 40">
              <a:extLst>
                <a:ext uri="{FF2B5EF4-FFF2-40B4-BE49-F238E27FC236}">
                  <a16:creationId xmlns:a16="http://schemas.microsoft.com/office/drawing/2014/main" id="{73697A26-2E8C-47D6-88C2-99E6BCED6B20}"/>
                </a:ext>
              </a:extLst>
            </xdr:cNvPr>
            <xdr:cNvSpPr txBox="1"/>
          </xdr:nvSpPr>
          <xdr:spPr>
            <a:xfrm>
              <a:off x="2289810" y="23641050"/>
              <a:ext cx="2120993"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𝑠𝑠)/𝐷𝑎𝑦)=(𝑅𝑇_𝑠𝑠∗𝐺𝑃𝑀_𝑠𝑠∗60)/(𝐸𝐹_𝑠𝑠∗1000)</a:t>
              </a:r>
              <a:endParaRPr lang="en-US" sz="1400"/>
            </a:p>
          </xdr:txBody>
        </xdr:sp>
      </mc:Fallback>
    </mc:AlternateContent>
    <xdr:clientData/>
  </xdr:twoCellAnchor>
  <xdr:twoCellAnchor>
    <xdr:from>
      <xdr:col>2</xdr:col>
      <xdr:colOff>480060</xdr:colOff>
      <xdr:row>469</xdr:row>
      <xdr:rowOff>76200</xdr:rowOff>
    </xdr:from>
    <xdr:to>
      <xdr:col>4</xdr:col>
      <xdr:colOff>1176926</xdr:colOff>
      <xdr:row>471</xdr:row>
      <xdr:rowOff>174253</xdr:rowOff>
    </xdr:to>
    <mc:AlternateContent xmlns:mc="http://schemas.openxmlformats.org/markup-compatibility/2006" xmlns:a14="http://schemas.microsoft.com/office/drawing/2010/main">
      <mc:Choice Requires="a14">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𝑑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oMath>
                </m:oMathPara>
              </a14:m>
              <a:endParaRPr lang="en-US" sz="1400"/>
            </a:p>
          </xdr:txBody>
        </xdr:sp>
      </mc:Choice>
      <mc:Fallback xmlns="">
        <xdr:sp macro="" textlink="">
          <xdr:nvSpPr>
            <xdr:cNvPr id="42" name="TextBox 41">
              <a:extLst>
                <a:ext uri="{FF2B5EF4-FFF2-40B4-BE49-F238E27FC236}">
                  <a16:creationId xmlns:a16="http://schemas.microsoft.com/office/drawing/2014/main" id="{3BC465F9-85E9-4283-9235-E216AD13AFBA}"/>
                </a:ext>
              </a:extLst>
            </xdr:cNvPr>
            <xdr:cNvSpPr txBox="1"/>
          </xdr:nvSpPr>
          <xdr:spPr>
            <a:xfrm>
              <a:off x="1289685" y="23641050"/>
              <a:ext cx="3316241"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𝑑𝑠)/𝐷𝑎𝑦)=((𝑘𝑊ℎ_ℎ𝑠)/𝐷𝑎𝑦)+((𝑘𝑊ℎ_𝑙𝑠)/𝐷𝑎𝑦)</a:t>
              </a:r>
              <a:endParaRPr lang="en-US" sz="1400"/>
            </a:p>
          </xdr:txBody>
        </xdr:sp>
      </mc:Fallback>
    </mc:AlternateContent>
    <xdr:clientData/>
  </xdr:twoCellAnchor>
  <xdr:twoCellAnchor>
    <xdr:from>
      <xdr:col>4</xdr:col>
      <xdr:colOff>1257300</xdr:colOff>
      <xdr:row>469</xdr:row>
      <xdr:rowOff>129540</xdr:rowOff>
    </xdr:from>
    <xdr:to>
      <xdr:col>5</xdr:col>
      <xdr:colOff>407896</xdr:colOff>
      <xdr:row>472</xdr:row>
      <xdr:rowOff>42083</xdr:rowOff>
    </xdr:to>
    <mc:AlternateContent xmlns:mc="http://schemas.openxmlformats.org/markup-compatibility/2006" xmlns:a14="http://schemas.microsoft.com/office/drawing/2010/main">
      <mc:Choice Requires="a14">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h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h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h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h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3" name="TextBox 42">
              <a:extLst>
                <a:ext uri="{FF2B5EF4-FFF2-40B4-BE49-F238E27FC236}">
                  <a16:creationId xmlns:a16="http://schemas.microsoft.com/office/drawing/2014/main" id="{3FA96B75-6E5A-4726-9081-954F1FEF9D93}"/>
                </a:ext>
              </a:extLst>
            </xdr:cNvPr>
            <xdr:cNvSpPr txBox="1"/>
          </xdr:nvSpPr>
          <xdr:spPr>
            <a:xfrm>
              <a:off x="4686300" y="23641050"/>
              <a:ext cx="3189196"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ℎ𝑠)/𝐷𝑎𝑦)=(𝑅𝑇_ℎ𝑠∗𝐺𝑃𝑀_ℎ𝑠∗60)/(𝐸𝐹_ℎ𝑠∗1000)</a:t>
              </a:r>
              <a:endParaRPr lang="en-US" sz="1400"/>
            </a:p>
          </xdr:txBody>
        </xdr:sp>
      </mc:Fallback>
    </mc:AlternateContent>
    <xdr:clientData/>
  </xdr:twoCellAnchor>
  <xdr:twoCellAnchor>
    <xdr:from>
      <xdr:col>4</xdr:col>
      <xdr:colOff>1097280</xdr:colOff>
      <xdr:row>474</xdr:row>
      <xdr:rowOff>0</xdr:rowOff>
    </xdr:from>
    <xdr:to>
      <xdr:col>5</xdr:col>
      <xdr:colOff>160470</xdr:colOff>
      <xdr:row>476</xdr:row>
      <xdr:rowOff>103043</xdr:rowOff>
    </xdr:to>
    <mc:AlternateContent xmlns:mc="http://schemas.openxmlformats.org/markup-compatibility/2006" xmlns:a14="http://schemas.microsoft.com/office/drawing/2010/main">
      <mc:Choice Requires="a14">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14:m>
                <m:oMathPara xmlns:m="http://schemas.openxmlformats.org/officeDocument/2006/math">
                  <m:oMathParaPr>
                    <m:jc m:val="centerGroup"/>
                  </m:oMathParaPr>
                  <m:oMath xmlns:m="http://schemas.openxmlformats.org/officeDocument/2006/math">
                    <m:d>
                      <m:dPr>
                        <m:ctrlPr>
                          <a:rPr lang="en-US" sz="1400" b="0" i="1">
                            <a:latin typeface="Cambria Math" panose="02040503050406030204" pitchFamily="18" charset="0"/>
                          </a:rPr>
                        </m:ctrlPr>
                      </m:dPr>
                      <m:e>
                        <m:f>
                          <m:fPr>
                            <m:ctrlPr>
                              <a:rPr lang="en-US" sz="1400" b="0" i="1">
                                <a:latin typeface="Cambria Math" panose="02040503050406030204" pitchFamily="18" charset="0"/>
                              </a:rPr>
                            </m:ctrlPr>
                          </m:fPr>
                          <m:num>
                            <m:r>
                              <a:rPr lang="en-US" sz="1400" b="0" i="1">
                                <a:latin typeface="Cambria Math" panose="02040503050406030204" pitchFamily="18" charset="0"/>
                              </a:rPr>
                              <m:t>𝑘𝑊</m:t>
                            </m:r>
                            <m:sSub>
                              <m:sSubPr>
                                <m:ctrlPr>
                                  <a:rPr lang="en-US" sz="1400" b="0" i="1">
                                    <a:latin typeface="Cambria Math" panose="02040503050406030204" pitchFamily="18" charset="0"/>
                                  </a:rPr>
                                </m:ctrlPr>
                              </m:sSubPr>
                              <m:e>
                                <m:r>
                                  <a:rPr lang="en-US" sz="1400" b="0" i="1">
                                    <a:latin typeface="Cambria Math" panose="02040503050406030204" pitchFamily="18" charset="0"/>
                                  </a:rPr>
                                  <m:t>h</m:t>
                                </m:r>
                              </m:e>
                              <m:sub>
                                <m:r>
                                  <a:rPr lang="en-US" sz="1400" b="0" i="1">
                                    <a:latin typeface="Cambria Math" panose="02040503050406030204" pitchFamily="18" charset="0"/>
                                  </a:rPr>
                                  <m:t>𝑙𝑠</m:t>
                                </m:r>
                              </m:sub>
                            </m:sSub>
                          </m:num>
                          <m:den>
                            <m:r>
                              <a:rPr lang="en-US" sz="1400" b="0" i="1">
                                <a:latin typeface="Cambria Math" panose="02040503050406030204" pitchFamily="18" charset="0"/>
                              </a:rPr>
                              <m:t>𝐷𝑎𝑦</m:t>
                            </m:r>
                          </m:den>
                        </m:f>
                      </m:e>
                    </m:d>
                    <m:r>
                      <a:rPr lang="en-US" sz="1400" b="0" i="1">
                        <a:latin typeface="Cambria Math" panose="02040503050406030204" pitchFamily="18" charset="0"/>
                      </a:rPr>
                      <m:t>=</m:t>
                    </m:r>
                    <m:f>
                      <m:fPr>
                        <m:ctrlPr>
                          <a:rPr lang="en-US" sz="1400" b="0" i="1">
                            <a:latin typeface="Cambria Math" panose="02040503050406030204" pitchFamily="18" charset="0"/>
                          </a:rPr>
                        </m:ctrlPr>
                      </m:fPr>
                      <m:num>
                        <m:r>
                          <a:rPr lang="en-US" sz="1400" b="0" i="1">
                            <a:latin typeface="Cambria Math" panose="02040503050406030204" pitchFamily="18" charset="0"/>
                          </a:rPr>
                          <m:t>𝑅</m:t>
                        </m:r>
                        <m:sSub>
                          <m:sSubPr>
                            <m:ctrlPr>
                              <a:rPr lang="en-US" sz="1400" b="0" i="1">
                                <a:latin typeface="Cambria Math" panose="02040503050406030204" pitchFamily="18" charset="0"/>
                              </a:rPr>
                            </m:ctrlPr>
                          </m:sSubPr>
                          <m:e>
                            <m:r>
                              <a:rPr lang="en-US" sz="1400" b="0" i="1">
                                <a:latin typeface="Cambria Math" panose="02040503050406030204" pitchFamily="18" charset="0"/>
                              </a:rPr>
                              <m:t>𝑇</m:t>
                            </m:r>
                          </m:e>
                          <m:sub>
                            <m:r>
                              <a:rPr lang="en-US" sz="1400" b="0" i="1">
                                <a:latin typeface="Cambria Math" panose="02040503050406030204" pitchFamily="18" charset="0"/>
                              </a:rPr>
                              <m:t>𝑙𝑠</m:t>
                            </m:r>
                          </m:sub>
                        </m:sSub>
                        <m:r>
                          <a:rPr lang="en-US" sz="1400" b="0" i="1">
                            <a:latin typeface="Cambria Math" panose="02040503050406030204" pitchFamily="18" charset="0"/>
                          </a:rPr>
                          <m:t>∗</m:t>
                        </m:r>
                        <m:r>
                          <a:rPr lang="en-US" sz="1400" b="0" i="1">
                            <a:latin typeface="Cambria Math" panose="02040503050406030204" pitchFamily="18" charset="0"/>
                          </a:rPr>
                          <m:t>𝐺𝑃</m:t>
                        </m:r>
                        <m:sSub>
                          <m:sSubPr>
                            <m:ctrlPr>
                              <a:rPr lang="en-US" sz="1400" b="0" i="1">
                                <a:latin typeface="Cambria Math" panose="02040503050406030204" pitchFamily="18" charset="0"/>
                              </a:rPr>
                            </m:ctrlPr>
                          </m:sSubPr>
                          <m:e>
                            <m:r>
                              <a:rPr lang="en-US" sz="1400" b="0" i="1">
                                <a:latin typeface="Cambria Math" panose="02040503050406030204" pitchFamily="18" charset="0"/>
                              </a:rPr>
                              <m:t>𝑀</m:t>
                            </m:r>
                          </m:e>
                          <m:sub>
                            <m:r>
                              <a:rPr lang="en-US" sz="1400" b="0" i="1">
                                <a:latin typeface="Cambria Math" panose="02040503050406030204" pitchFamily="18" charset="0"/>
                              </a:rPr>
                              <m:t>𝑙𝑠</m:t>
                            </m:r>
                          </m:sub>
                        </m:sSub>
                        <m:r>
                          <a:rPr lang="en-US" sz="1400" b="0" i="1">
                            <a:latin typeface="Cambria Math" panose="02040503050406030204" pitchFamily="18" charset="0"/>
                          </a:rPr>
                          <m:t>∗60</m:t>
                        </m:r>
                      </m:num>
                      <m:den>
                        <m:r>
                          <a:rPr lang="en-US" sz="1400" b="0" i="1">
                            <a:latin typeface="Cambria Math" panose="02040503050406030204" pitchFamily="18" charset="0"/>
                          </a:rPr>
                          <m:t>𝐸</m:t>
                        </m:r>
                        <m:sSub>
                          <m:sSubPr>
                            <m:ctrlPr>
                              <a:rPr lang="en-US" sz="1400" b="0" i="1">
                                <a:latin typeface="Cambria Math" panose="02040503050406030204" pitchFamily="18" charset="0"/>
                              </a:rPr>
                            </m:ctrlPr>
                          </m:sSubPr>
                          <m:e>
                            <m:r>
                              <a:rPr lang="en-US" sz="1400" b="0" i="1">
                                <a:latin typeface="Cambria Math" panose="02040503050406030204" pitchFamily="18" charset="0"/>
                              </a:rPr>
                              <m:t>𝐹</m:t>
                            </m:r>
                          </m:e>
                          <m:sub>
                            <m:r>
                              <a:rPr lang="en-US" sz="1400" b="0" i="1">
                                <a:latin typeface="Cambria Math" panose="02040503050406030204" pitchFamily="18" charset="0"/>
                              </a:rPr>
                              <m:t>𝑙𝑠</m:t>
                            </m:r>
                          </m:sub>
                        </m:sSub>
                        <m:r>
                          <a:rPr lang="en-US" sz="1400" b="0" i="1">
                            <a:latin typeface="Cambria Math" panose="02040503050406030204" pitchFamily="18" charset="0"/>
                          </a:rPr>
                          <m:t>∗1000</m:t>
                        </m:r>
                      </m:den>
                    </m:f>
                  </m:oMath>
                </m:oMathPara>
              </a14:m>
              <a:endParaRPr lang="en-US" sz="1400"/>
            </a:p>
          </xdr:txBody>
        </xdr:sp>
      </mc:Choice>
      <mc:Fallback xmlns="">
        <xdr:sp macro="" textlink="">
          <xdr:nvSpPr>
            <xdr:cNvPr id="44" name="TextBox 43">
              <a:extLst>
                <a:ext uri="{FF2B5EF4-FFF2-40B4-BE49-F238E27FC236}">
                  <a16:creationId xmlns:a16="http://schemas.microsoft.com/office/drawing/2014/main" id="{60EB4795-4042-417C-B61D-707782917EB1}"/>
                </a:ext>
              </a:extLst>
            </xdr:cNvPr>
            <xdr:cNvSpPr txBox="1"/>
          </xdr:nvSpPr>
          <xdr:spPr>
            <a:xfrm>
              <a:off x="4526280" y="23641050"/>
              <a:ext cx="3101790"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square" lIns="0" tIns="0" rIns="0" bIns="0" rtlCol="0" anchor="t">
              <a:noAutofit/>
            </a:bodyPr>
            <a:lstStyle/>
            <a:p>
              <a:pPr/>
              <a:r>
                <a:rPr lang="en-US" sz="1400" b="0" i="0">
                  <a:latin typeface="Cambria Math" panose="02040503050406030204" pitchFamily="18" charset="0"/>
                </a:rPr>
                <a:t>((𝑘𝑊ℎ_𝑙𝑠)/𝐷𝑎𝑦)=(𝑅𝑇_𝑙𝑠∗𝐺𝑃𝑀_𝑙𝑠∗60)/(𝐸𝐹_𝑙𝑠∗1000)</a:t>
              </a:r>
              <a:endParaRPr lang="en-US" sz="1400"/>
            </a:p>
          </xdr:txBody>
        </xdr:sp>
      </mc:Fallback>
    </mc:AlternateContent>
    <xdr:clientData/>
  </xdr:twoCellAnchor>
  <xdr:twoCellAnchor>
    <xdr:from>
      <xdr:col>5</xdr:col>
      <xdr:colOff>243840</xdr:colOff>
      <xdr:row>465</xdr:row>
      <xdr:rowOff>167640</xdr:rowOff>
    </xdr:from>
    <xdr:to>
      <xdr:col>7</xdr:col>
      <xdr:colOff>640773</xdr:colOff>
      <xdr:row>467</xdr:row>
      <xdr:rowOff>138546</xdr:rowOff>
    </xdr:to>
    <mc:AlternateContent xmlns:mc="http://schemas.openxmlformats.org/markup-compatibility/2006" xmlns:a14="http://schemas.microsoft.com/office/drawing/2010/main">
      <mc:Choice Requires="a14">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a:rPr lang="en-US" sz="160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𝐶𝐹</m:t>
                    </m:r>
                  </m:oMath>
                </m:oMathPara>
              </a14:m>
              <a:endParaRPr lang="en-US" sz="1600"/>
            </a:p>
          </xdr:txBody>
        </xdr:sp>
      </mc:Choice>
      <mc:Fallback xmlns="">
        <xdr:sp macro="" textlink="">
          <xdr:nvSpPr>
            <xdr:cNvPr id="45" name="TextBox 44">
              <a:extLst>
                <a:ext uri="{FF2B5EF4-FFF2-40B4-BE49-F238E27FC236}">
                  <a16:creationId xmlns:a16="http://schemas.microsoft.com/office/drawing/2014/main" id="{50222064-A112-489B-8777-78CC6C9AB760}"/>
                </a:ext>
              </a:extLst>
            </xdr:cNvPr>
            <xdr:cNvSpPr txBox="1"/>
          </xdr:nvSpPr>
          <xdr:spPr>
            <a:xfrm>
              <a:off x="7711440" y="23641050"/>
              <a:ext cx="3568758"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n-US" sz="1600" i="0">
                  <a:latin typeface="Cambria Math" panose="02040503050406030204" pitchFamily="18" charset="0"/>
                  <a:ea typeface="Cambria Math" panose="02040503050406030204" pitchFamily="18" charset="0"/>
                </a:rPr>
                <a:t>∆</a:t>
              </a:r>
              <a:r>
                <a:rPr lang="en-US" sz="1600" b="0" i="0">
                  <a:latin typeface="Cambria Math" panose="02040503050406030204" pitchFamily="18" charset="0"/>
                  <a:ea typeface="Cambria Math" panose="02040503050406030204" pitchFamily="18" charset="0"/>
                </a:rPr>
                <a:t>𝑘𝑊=∆𝑘𝑊ℎ∗𝐶𝐹</a:t>
              </a:r>
              <a:endParaRPr lang="en-US" sz="1600"/>
            </a:p>
          </xdr:txBody>
        </xdr:sp>
      </mc:Fallback>
    </mc:AlternateContent>
    <xdr:clientData/>
  </xdr:twoCellAnchor>
  <xdr:twoCellAnchor>
    <xdr:from>
      <xdr:col>4</xdr:col>
      <xdr:colOff>190500</xdr:colOff>
      <xdr:row>411</xdr:row>
      <xdr:rowOff>22412</xdr:rowOff>
    </xdr:from>
    <xdr:to>
      <xdr:col>6</xdr:col>
      <xdr:colOff>417812</xdr:colOff>
      <xdr:row>412</xdr:row>
      <xdr:rowOff>188147</xdr:rowOff>
    </xdr:to>
    <mc:AlternateContent xmlns:mc="http://schemas.openxmlformats.org/markup-compatibility/2006" xmlns:a14="http://schemas.microsoft.com/office/drawing/2010/main">
      <mc:Choice Requires="a14">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h</m:t>
                    </m:r>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𝑜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𝑂𝑓𝑓𝑖𝑐𝑒</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𝐸𝑛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𝑊𝑒𝑖𝑔h𝑡𝑖𝑛</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𝑔</m:t>
                            </m:r>
                          </m:e>
                          <m:sub>
                            <m:r>
                              <a:rPr lang="en-US" sz="1600" b="0" i="1">
                                <a:latin typeface="Cambria Math" panose="02040503050406030204" pitchFamily="18" charset="0"/>
                                <a:ea typeface="Cambria Math" panose="02040503050406030204" pitchFamily="18" charset="0"/>
                              </a:rPr>
                              <m:t>𝐸𝑛𝑡</m:t>
                            </m:r>
                          </m:sub>
                        </m:sSub>
                      </m:e>
                    </m:d>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𝐼𝑆𝑅</m:t>
                    </m:r>
                  </m:oMath>
                </m:oMathPara>
              </a14:m>
              <a:endParaRPr lang="en-US" sz="1600"/>
            </a:p>
          </xdr:txBody>
        </xdr:sp>
      </mc:Choice>
      <mc:Fallback xmlns="">
        <xdr:sp macro="" textlink="">
          <xdr:nvSpPr>
            <xdr:cNvPr id="46" name="TextBox 45">
              <a:extLst>
                <a:ext uri="{FF2B5EF4-FFF2-40B4-BE49-F238E27FC236}">
                  <a16:creationId xmlns:a16="http://schemas.microsoft.com/office/drawing/2014/main" id="{504F25BD-AC92-49B8-ACFB-7F13926CB20A}"/>
                </a:ext>
              </a:extLst>
            </xdr:cNvPr>
            <xdr:cNvSpPr txBox="1"/>
          </xdr:nvSpPr>
          <xdr:spPr>
            <a:xfrm>
              <a:off x="3619500" y="19345275"/>
              <a:ext cx="6132812" cy="0"/>
            </a:xfrm>
            <a:prstGeom prst="rect">
              <a:avLst/>
            </a:prstGeom>
            <a:solidFill>
              <a:schemeClr val="bg1"/>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𝑘𝑊ℎ_𝑜𝑓𝑓𝑖𝑐𝑒∗𝑊𝑒𝑖𝑔ℎ𝑡𝑖𝑛𝑔_𝑂𝑓𝑓𝑖𝑐𝑒+𝑘𝑊ℎ_𝐸𝑛𝑡∗𝑊𝑒𝑖𝑔ℎ𝑡𝑖𝑛𝑔_𝐸𝑛𝑡 )∗𝐼𝑆𝑅</a:t>
              </a:r>
              <a:endParaRPr lang="en-US" sz="1600"/>
            </a:p>
          </xdr:txBody>
        </xdr:sp>
      </mc:Fallback>
    </mc:AlternateContent>
    <xdr:clientData/>
  </xdr:twoCellAnchor>
  <xdr:twoCellAnchor>
    <xdr:from>
      <xdr:col>3</xdr:col>
      <xdr:colOff>1318259</xdr:colOff>
      <xdr:row>501</xdr:row>
      <xdr:rowOff>64769</xdr:rowOff>
    </xdr:from>
    <xdr:to>
      <xdr:col>5</xdr:col>
      <xdr:colOff>1714499</xdr:colOff>
      <xdr:row>503</xdr:row>
      <xdr:rowOff>86590</xdr:rowOff>
    </xdr:to>
    <mc:AlternateContent xmlns:mc="http://schemas.openxmlformats.org/markup-compatibility/2006" xmlns:a14="http://schemas.microsoft.com/office/drawing/2010/main">
      <mc:Choice Requires="a14">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14:m>
                <m:oMathPara xmlns:m="http://schemas.openxmlformats.org/officeDocument/2006/math">
                  <m:oMathParaPr>
                    <m:jc m:val="centerGroup"/>
                  </m:oMathParaPr>
                  <m:oMath xmlns:m="http://schemas.openxmlformats.org/officeDocument/2006/math">
                    <m:r>
                      <m:rPr>
                        <m:sty m:val="p"/>
                      </m:rPr>
                      <a:rPr lang="el-GR" sz="1600" i="1">
                        <a:latin typeface="Cambria Math" panose="02040503050406030204" pitchFamily="18" charset="0"/>
                        <a:ea typeface="Cambria Math" panose="02040503050406030204" pitchFamily="18" charset="0"/>
                      </a:rPr>
                      <m:t>Δ</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𝑢𝑛𝑖𝑡</m:t>
                        </m:r>
                      </m:sub>
                    </m:sSub>
                    <m:r>
                      <a:rPr lang="en-US" sz="1600" b="0" i="1">
                        <a:latin typeface="Cambria Math" panose="02040503050406030204" pitchFamily="18" charset="0"/>
                        <a:ea typeface="Cambria Math" panose="02040503050406030204" pitchFamily="18" charset="0"/>
                      </a:rPr>
                      <m:t>=</m:t>
                    </m:r>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𝑏𝑎𝑠𝑒</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𝑘𝑊</m:t>
                        </m:r>
                        <m:sSub>
                          <m:sSubPr>
                            <m:ctrlPr>
                              <a:rPr lang="en-US" sz="1600" b="0" i="1">
                                <a:latin typeface="Cambria Math" panose="02040503050406030204" pitchFamily="18" charset="0"/>
                                <a:ea typeface="Cambria Math" panose="02040503050406030204" pitchFamily="18" charset="0"/>
                              </a:rPr>
                            </m:ctrlPr>
                          </m:sSubPr>
                          <m:e>
                            <m:r>
                              <a:rPr lang="en-US" sz="1600" b="0" i="1">
                                <a:latin typeface="Cambria Math" panose="02040503050406030204" pitchFamily="18" charset="0"/>
                                <a:ea typeface="Cambria Math" panose="02040503050406030204" pitchFamily="18" charset="0"/>
                              </a:rPr>
                              <m:t>h</m:t>
                            </m:r>
                          </m:e>
                          <m:sub>
                            <m:r>
                              <a:rPr lang="en-US" sz="1600" b="0" i="1">
                                <a:latin typeface="Cambria Math" panose="02040503050406030204" pitchFamily="18" charset="0"/>
                                <a:ea typeface="Cambria Math" panose="02040503050406030204" pitchFamily="18" charset="0"/>
                              </a:rPr>
                              <m:t>𝑛𝑒𝑤</m:t>
                            </m:r>
                          </m:sub>
                        </m:sSub>
                        <m:r>
                          <a:rPr lang="en-US" sz="1600" b="0" i="1">
                            <a:latin typeface="Cambria Math" panose="02040503050406030204" pitchFamily="18" charset="0"/>
                            <a:ea typeface="Cambria Math" panose="02040503050406030204" pitchFamily="18" charset="0"/>
                          </a:rPr>
                          <m:t>∗</m:t>
                        </m:r>
                        <m:d>
                          <m:dPr>
                            <m:ctrlPr>
                              <a:rPr lang="en-US" sz="1600" b="0" i="1">
                                <a:latin typeface="Cambria Math" panose="02040503050406030204" pitchFamily="18" charset="0"/>
                                <a:ea typeface="Cambria Math" panose="02040503050406030204" pitchFamily="18" charset="0"/>
                              </a:rPr>
                            </m:ctrlPr>
                          </m:dPr>
                          <m:e>
                            <m:r>
                              <a:rPr lang="en-US" sz="1600" b="0" i="1">
                                <a:latin typeface="Cambria Math" panose="02040503050406030204" pitchFamily="18" charset="0"/>
                                <a:ea typeface="Cambria Math" panose="02040503050406030204" pitchFamily="18" charset="0"/>
                              </a:rPr>
                              <m:t>1−%</m:t>
                            </m:r>
                            <m:r>
                              <a:rPr lang="en-US" sz="1600" b="0" i="1">
                                <a:latin typeface="Cambria Math" panose="02040503050406030204" pitchFamily="18" charset="0"/>
                                <a:ea typeface="Cambria Math" panose="02040503050406030204" pitchFamily="18" charset="0"/>
                              </a:rPr>
                              <m:t>𝑆𝑎𝑣𝑖𝑛𝑔𝑠</m:t>
                            </m:r>
                          </m:e>
                        </m:d>
                      </m:e>
                    </m:d>
                  </m:oMath>
                </m:oMathPara>
              </a14:m>
              <a:endParaRPr lang="en-US" sz="1600"/>
            </a:p>
          </xdr:txBody>
        </xdr:sp>
      </mc:Choice>
      <mc:Fallback xmlns="">
        <xdr:sp macro="" textlink="">
          <xdr:nvSpPr>
            <xdr:cNvPr id="47" name="TextBox 46">
              <a:extLst>
                <a:ext uri="{FF2B5EF4-FFF2-40B4-BE49-F238E27FC236}">
                  <a16:creationId xmlns:a16="http://schemas.microsoft.com/office/drawing/2014/main" id="{414D7435-0FD4-4D1A-8EEA-00D367F63A0B}"/>
                </a:ext>
              </a:extLst>
            </xdr:cNvPr>
            <xdr:cNvSpPr txBox="1"/>
          </xdr:nvSpPr>
          <xdr:spPr>
            <a:xfrm>
              <a:off x="3432809" y="25355550"/>
              <a:ext cx="5749290" cy="0"/>
            </a:xfrm>
            <a:prstGeom prst="rect">
              <a:avLst/>
            </a:prstGeom>
            <a:solidFill>
              <a:sysClr val="window" lastClr="FFFFFF"/>
            </a:solid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noAutofit/>
            </a:bodyPr>
            <a:lstStyle/>
            <a:p>
              <a:pPr/>
              <a:r>
                <a:rPr lang="el-GR" sz="1600" i="0">
                  <a:latin typeface="Cambria Math" panose="02040503050406030204" pitchFamily="18" charset="0"/>
                  <a:ea typeface="Cambria Math" panose="02040503050406030204" pitchFamily="18" charset="0"/>
                </a:rPr>
                <a:t>Δ</a:t>
              </a:r>
              <a:r>
                <a:rPr lang="en-US" sz="1600" b="0" i="0">
                  <a:latin typeface="Cambria Math" panose="02040503050406030204" pitchFamily="18" charset="0"/>
                  <a:ea typeface="Cambria Math" panose="02040503050406030204" pitchFamily="18" charset="0"/>
                </a:rPr>
                <a:t>𝑘𝑊ℎ_𝑢𝑛𝑖𝑡=𝑘𝑊ℎ_𝑏𝑎𝑠𝑒−(𝑘𝑊ℎ_𝑛𝑒𝑤∗(1−%𝑆𝑎𝑣𝑖𝑛𝑔𝑠))</a:t>
              </a:r>
              <a:endParaRPr lang="en-US" sz="1600"/>
            </a:p>
          </xdr:txBody>
        </xdr:sp>
      </mc:Fallback>
    </mc:AlternateContent>
    <xdr:clientData/>
  </xdr:twoCellAnchor>
  <xdr:oneCellAnchor>
    <xdr:from>
      <xdr:col>26</xdr:col>
      <xdr:colOff>2269331</xdr:colOff>
      <xdr:row>3</xdr:row>
      <xdr:rowOff>0</xdr:rowOff>
    </xdr:from>
    <xdr:ext cx="65" cy="172227"/>
    <xdr:sp macro="" textlink="">
      <xdr:nvSpPr>
        <xdr:cNvPr id="48" name="TextBox 47">
          <a:extLst>
            <a:ext uri="{FF2B5EF4-FFF2-40B4-BE49-F238E27FC236}">
              <a16:creationId xmlns:a16="http://schemas.microsoft.com/office/drawing/2014/main" id="{6A85CCD3-9CE8-4F1D-A6E1-71E1121F1F1B}"/>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xdr:row>
      <xdr:rowOff>0</xdr:rowOff>
    </xdr:from>
    <xdr:ext cx="65" cy="172227"/>
    <xdr:sp macro="" textlink="">
      <xdr:nvSpPr>
        <xdr:cNvPr id="49" name="TextBox 48">
          <a:extLst>
            <a:ext uri="{FF2B5EF4-FFF2-40B4-BE49-F238E27FC236}">
              <a16:creationId xmlns:a16="http://schemas.microsoft.com/office/drawing/2014/main" id="{C98CAA05-1DBF-4691-93F9-3AB08514FFE1}"/>
            </a:ext>
          </a:extLst>
        </xdr:cNvPr>
        <xdr:cNvSpPr txBox="1"/>
      </xdr:nvSpPr>
      <xdr:spPr>
        <a:xfrm>
          <a:off x="32558831" y="5619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0" name="TextBox 49">
          <a:extLst>
            <a:ext uri="{FF2B5EF4-FFF2-40B4-BE49-F238E27FC236}">
              <a16:creationId xmlns:a16="http://schemas.microsoft.com/office/drawing/2014/main" id="{6A85CCD3-9CE8-4F1D-A6E1-71E1121F1F1B}"/>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xdr:row>
      <xdr:rowOff>0</xdr:rowOff>
    </xdr:from>
    <xdr:ext cx="65" cy="172227"/>
    <xdr:sp macro="" textlink="">
      <xdr:nvSpPr>
        <xdr:cNvPr id="51" name="TextBox 50">
          <a:extLst>
            <a:ext uri="{FF2B5EF4-FFF2-40B4-BE49-F238E27FC236}">
              <a16:creationId xmlns:a16="http://schemas.microsoft.com/office/drawing/2014/main" id="{C98CAA05-1DBF-4691-93F9-3AB08514FFE1}"/>
            </a:ext>
          </a:extLst>
        </xdr:cNvPr>
        <xdr:cNvSpPr txBox="1"/>
      </xdr:nvSpPr>
      <xdr:spPr>
        <a:xfrm>
          <a:off x="32558831" y="32670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2" name="TextBox 51">
          <a:extLst>
            <a:ext uri="{FF2B5EF4-FFF2-40B4-BE49-F238E27FC236}">
              <a16:creationId xmlns:a16="http://schemas.microsoft.com/office/drawing/2014/main" id="{6A85CCD3-9CE8-4F1D-A6E1-71E1121F1F1B}"/>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56</xdr:row>
      <xdr:rowOff>0</xdr:rowOff>
    </xdr:from>
    <xdr:ext cx="65" cy="172227"/>
    <xdr:sp macro="" textlink="">
      <xdr:nvSpPr>
        <xdr:cNvPr id="53" name="TextBox 52">
          <a:extLst>
            <a:ext uri="{FF2B5EF4-FFF2-40B4-BE49-F238E27FC236}">
              <a16:creationId xmlns:a16="http://schemas.microsoft.com/office/drawing/2014/main" id="{C98CAA05-1DBF-4691-93F9-3AB08514FFE1}"/>
            </a:ext>
          </a:extLst>
        </xdr:cNvPr>
        <xdr:cNvSpPr txBox="1"/>
      </xdr:nvSpPr>
      <xdr:spPr>
        <a:xfrm>
          <a:off x="32558831" y="6505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4" name="TextBox 53">
          <a:extLst>
            <a:ext uri="{FF2B5EF4-FFF2-40B4-BE49-F238E27FC236}">
              <a16:creationId xmlns:a16="http://schemas.microsoft.com/office/drawing/2014/main" id="{6A85CCD3-9CE8-4F1D-A6E1-71E1121F1F1B}"/>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184</xdr:row>
      <xdr:rowOff>0</xdr:rowOff>
    </xdr:from>
    <xdr:ext cx="65" cy="172227"/>
    <xdr:sp macro="" textlink="">
      <xdr:nvSpPr>
        <xdr:cNvPr id="55" name="TextBox 54">
          <a:extLst>
            <a:ext uri="{FF2B5EF4-FFF2-40B4-BE49-F238E27FC236}">
              <a16:creationId xmlns:a16="http://schemas.microsoft.com/office/drawing/2014/main" id="{C98CAA05-1DBF-4691-93F9-3AB08514FFE1}"/>
            </a:ext>
          </a:extLst>
        </xdr:cNvPr>
        <xdr:cNvSpPr txBox="1"/>
      </xdr:nvSpPr>
      <xdr:spPr>
        <a:xfrm>
          <a:off x="32558831" y="8029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6" name="TextBox 55">
          <a:extLst>
            <a:ext uri="{FF2B5EF4-FFF2-40B4-BE49-F238E27FC236}">
              <a16:creationId xmlns:a16="http://schemas.microsoft.com/office/drawing/2014/main" id="{6A85CCD3-9CE8-4F1D-A6E1-71E1121F1F1B}"/>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20</xdr:row>
      <xdr:rowOff>0</xdr:rowOff>
    </xdr:from>
    <xdr:ext cx="65" cy="172227"/>
    <xdr:sp macro="" textlink="">
      <xdr:nvSpPr>
        <xdr:cNvPr id="57" name="TextBox 56">
          <a:extLst>
            <a:ext uri="{FF2B5EF4-FFF2-40B4-BE49-F238E27FC236}">
              <a16:creationId xmlns:a16="http://schemas.microsoft.com/office/drawing/2014/main" id="{C98CAA05-1DBF-4691-93F9-3AB08514FFE1}"/>
            </a:ext>
          </a:extLst>
        </xdr:cNvPr>
        <xdr:cNvSpPr txBox="1"/>
      </xdr:nvSpPr>
      <xdr:spPr>
        <a:xfrm>
          <a:off x="32558831" y="955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8" name="TextBox 57">
          <a:extLst>
            <a:ext uri="{FF2B5EF4-FFF2-40B4-BE49-F238E27FC236}">
              <a16:creationId xmlns:a16="http://schemas.microsoft.com/office/drawing/2014/main" id="{6A85CCD3-9CE8-4F1D-A6E1-71E1121F1F1B}"/>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297</xdr:row>
      <xdr:rowOff>0</xdr:rowOff>
    </xdr:from>
    <xdr:ext cx="65" cy="172227"/>
    <xdr:sp macro="" textlink="">
      <xdr:nvSpPr>
        <xdr:cNvPr id="59" name="TextBox 58">
          <a:extLst>
            <a:ext uri="{FF2B5EF4-FFF2-40B4-BE49-F238E27FC236}">
              <a16:creationId xmlns:a16="http://schemas.microsoft.com/office/drawing/2014/main" id="{C98CAA05-1DBF-4691-93F9-3AB08514FFE1}"/>
            </a:ext>
          </a:extLst>
        </xdr:cNvPr>
        <xdr:cNvSpPr txBox="1"/>
      </xdr:nvSpPr>
      <xdr:spPr>
        <a:xfrm>
          <a:off x="32558831" y="133635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0" name="TextBox 59">
          <a:extLst>
            <a:ext uri="{FF2B5EF4-FFF2-40B4-BE49-F238E27FC236}">
              <a16:creationId xmlns:a16="http://schemas.microsoft.com/office/drawing/2014/main" id="{6A85CCD3-9CE8-4F1D-A6E1-71E1121F1F1B}"/>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32</xdr:row>
      <xdr:rowOff>0</xdr:rowOff>
    </xdr:from>
    <xdr:ext cx="65" cy="172227"/>
    <xdr:sp macro="" textlink="">
      <xdr:nvSpPr>
        <xdr:cNvPr id="61" name="TextBox 60">
          <a:extLst>
            <a:ext uri="{FF2B5EF4-FFF2-40B4-BE49-F238E27FC236}">
              <a16:creationId xmlns:a16="http://schemas.microsoft.com/office/drawing/2014/main" id="{C98CAA05-1DBF-4691-93F9-3AB08514FFE1}"/>
            </a:ext>
          </a:extLst>
        </xdr:cNvPr>
        <xdr:cNvSpPr txBox="1"/>
      </xdr:nvSpPr>
      <xdr:spPr>
        <a:xfrm>
          <a:off x="32558831" y="147351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2" name="TextBox 61">
          <a:extLst>
            <a:ext uri="{FF2B5EF4-FFF2-40B4-BE49-F238E27FC236}">
              <a16:creationId xmlns:a16="http://schemas.microsoft.com/office/drawing/2014/main" id="{6A85CCD3-9CE8-4F1D-A6E1-71E1121F1F1B}"/>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366</xdr:row>
      <xdr:rowOff>0</xdr:rowOff>
    </xdr:from>
    <xdr:ext cx="65" cy="172227"/>
    <xdr:sp macro="" textlink="">
      <xdr:nvSpPr>
        <xdr:cNvPr id="63" name="TextBox 62">
          <a:extLst>
            <a:ext uri="{FF2B5EF4-FFF2-40B4-BE49-F238E27FC236}">
              <a16:creationId xmlns:a16="http://schemas.microsoft.com/office/drawing/2014/main" id="{C98CAA05-1DBF-4691-93F9-3AB08514FFE1}"/>
            </a:ext>
          </a:extLst>
        </xdr:cNvPr>
        <xdr:cNvSpPr txBox="1"/>
      </xdr:nvSpPr>
      <xdr:spPr>
        <a:xfrm>
          <a:off x="32558831" y="16106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4" name="TextBox 63">
          <a:extLst>
            <a:ext uri="{FF2B5EF4-FFF2-40B4-BE49-F238E27FC236}">
              <a16:creationId xmlns:a16="http://schemas.microsoft.com/office/drawing/2014/main" id="{6A85CCD3-9CE8-4F1D-A6E1-71E1121F1F1B}"/>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01</xdr:row>
      <xdr:rowOff>0</xdr:rowOff>
    </xdr:from>
    <xdr:ext cx="65" cy="172227"/>
    <xdr:sp macro="" textlink="">
      <xdr:nvSpPr>
        <xdr:cNvPr id="65" name="TextBox 64">
          <a:extLst>
            <a:ext uri="{FF2B5EF4-FFF2-40B4-BE49-F238E27FC236}">
              <a16:creationId xmlns:a16="http://schemas.microsoft.com/office/drawing/2014/main" id="{C98CAA05-1DBF-4691-93F9-3AB08514FFE1}"/>
            </a:ext>
          </a:extLst>
        </xdr:cNvPr>
        <xdr:cNvSpPr txBox="1"/>
      </xdr:nvSpPr>
      <xdr:spPr>
        <a:xfrm>
          <a:off x="32558831" y="17440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6" name="TextBox 65">
          <a:extLst>
            <a:ext uri="{FF2B5EF4-FFF2-40B4-BE49-F238E27FC236}">
              <a16:creationId xmlns:a16="http://schemas.microsoft.com/office/drawing/2014/main" id="{6A85CCD3-9CE8-4F1D-A6E1-71E1121F1F1B}"/>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27</xdr:row>
      <xdr:rowOff>0</xdr:rowOff>
    </xdr:from>
    <xdr:ext cx="65" cy="172227"/>
    <xdr:sp macro="" textlink="">
      <xdr:nvSpPr>
        <xdr:cNvPr id="67" name="TextBox 66">
          <a:extLst>
            <a:ext uri="{FF2B5EF4-FFF2-40B4-BE49-F238E27FC236}">
              <a16:creationId xmlns:a16="http://schemas.microsoft.com/office/drawing/2014/main" id="{C98CAA05-1DBF-4691-93F9-3AB08514FFE1}"/>
            </a:ext>
          </a:extLst>
        </xdr:cNvPr>
        <xdr:cNvSpPr txBox="1"/>
      </xdr:nvSpPr>
      <xdr:spPr>
        <a:xfrm>
          <a:off x="32558831" y="197262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8" name="TextBox 67">
          <a:extLst>
            <a:ext uri="{FF2B5EF4-FFF2-40B4-BE49-F238E27FC236}">
              <a16:creationId xmlns:a16="http://schemas.microsoft.com/office/drawing/2014/main" id="{6A85CCD3-9CE8-4F1D-A6E1-71E1121F1F1B}"/>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59</xdr:row>
      <xdr:rowOff>0</xdr:rowOff>
    </xdr:from>
    <xdr:ext cx="65" cy="172227"/>
    <xdr:sp macro="" textlink="">
      <xdr:nvSpPr>
        <xdr:cNvPr id="69" name="TextBox 68">
          <a:extLst>
            <a:ext uri="{FF2B5EF4-FFF2-40B4-BE49-F238E27FC236}">
              <a16:creationId xmlns:a16="http://schemas.microsoft.com/office/drawing/2014/main" id="{C98CAA05-1DBF-4691-93F9-3AB08514FFE1}"/>
            </a:ext>
          </a:extLst>
        </xdr:cNvPr>
        <xdr:cNvSpPr txBox="1"/>
      </xdr:nvSpPr>
      <xdr:spPr>
        <a:xfrm>
          <a:off x="32558831" y="22583775"/>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0" name="TextBox 69">
          <a:extLst>
            <a:ext uri="{FF2B5EF4-FFF2-40B4-BE49-F238E27FC236}">
              <a16:creationId xmlns:a16="http://schemas.microsoft.com/office/drawing/2014/main" id="{6A85CCD3-9CE8-4F1D-A6E1-71E1121F1F1B}"/>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oneCellAnchor>
    <xdr:from>
      <xdr:col>26</xdr:col>
      <xdr:colOff>2269331</xdr:colOff>
      <xdr:row>495</xdr:row>
      <xdr:rowOff>0</xdr:rowOff>
    </xdr:from>
    <xdr:ext cx="65" cy="172227"/>
    <xdr:sp macro="" textlink="">
      <xdr:nvSpPr>
        <xdr:cNvPr id="71" name="TextBox 70">
          <a:extLst>
            <a:ext uri="{FF2B5EF4-FFF2-40B4-BE49-F238E27FC236}">
              <a16:creationId xmlns:a16="http://schemas.microsoft.com/office/drawing/2014/main" id="{C98CAA05-1DBF-4691-93F9-3AB08514FFE1}"/>
            </a:ext>
          </a:extLst>
        </xdr:cNvPr>
        <xdr:cNvSpPr txBox="1"/>
      </xdr:nvSpPr>
      <xdr:spPr>
        <a:xfrm>
          <a:off x="32558831" y="24022050"/>
          <a:ext cx="65" cy="1722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lIns="0" tIns="0" rIns="0" bIns="0" rtlCol="0" anchor="t">
          <a:spAutoFit/>
        </a:bodyPr>
        <a:lstStyle/>
        <a:p>
          <a:endParaRPr lang="en-US" sz="1100"/>
        </a:p>
      </xdr:txBody>
    </xdr:sp>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ordan.christenson\Desktop\OGE\Edited%20EXAMPLE%20Site%20Visit%20Calculator.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P\1609\2.%20Multifamily%20DI\Analysis\Duct%20Sealing_Trade%20Allies_M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P\1315\1315-16%20Low%20Income%20Home%20Efficiency\PNM%20Low%20Income%20SAMPLE%20140917.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dmusgroup.org\energy\Users\Sam%20Chen\Desktop\AUE%20Lighting%20Impact%20Workbook%2028Jan2014.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L:\P\1609\2.%20Multifamily%20DI\Analysis\Final%20Analysis%20MFDI_V2_JC.zkd.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InstallationRates%20COPY%20FOR%20NTG.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sites\6320-P02\phase01\Shared%20Documents\Programs\Energy%20Efficiency%20Kits\PY16\5.%20Impact%20analysis\Ameren%20MO_Lighting_PY16_Dashboard_Q3.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Users\jordanchristenson\Downloads\C:\Users\jennifer.shen\Downloads\Jen%20Dec%20ABQ%20Scheduling%20Workbookl.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gobntpvcasewks1/DSM/2016%20Evaluation/ADM_Annual_Reporting_Documentation/Impact/BizSavers%20Analysis/BizSavers%20Site-Level%20Analysis/1078_14649_&#173;Bethesda%20Health%20Group%20Inc/LM_docs/14649%20-%20Application%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e35112\AppData\Local\Microsoft\Windows\Temporary%20Internet%20Files\Content.Outlook\8BXL3AQ8\Transfer\Zephaniah\Res%20and%20LI%20analysis%20templat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OY Data"/>
      <sheetName val="Duct analysis"/>
      <sheetName val="PRJ Lookup"/>
      <sheetName val="Bob Results"/>
      <sheetName val="Inputs"/>
    </sheetNames>
    <sheetDataSet>
      <sheetData sheetId="0"/>
      <sheetData sheetId="1"/>
      <sheetData sheetId="2"/>
      <sheetData sheetId="3">
        <row r="68">
          <cell r="AT68">
            <v>2.1929618768328445</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asure Summary"/>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ulb Lookup"/>
      <sheetName val="LightSavers"/>
      <sheetName val="LightSavers_GrossDetails"/>
      <sheetName val="Qty Summary"/>
      <sheetName val="LightSavers_NetDetails"/>
      <sheetName val="Savings Parameters"/>
      <sheetName val="Data Summary"/>
      <sheetName val="Savings Pivot"/>
      <sheetName val="POP Sales"/>
      <sheetName val="Coupon Sales"/>
      <sheetName val="SMD Distribution"/>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Visit Data"/>
      <sheetName val="Sample Data"/>
      <sheetName val="Stratum Count"/>
      <sheetName val="Project Level Analysis"/>
      <sheetName val="Tables"/>
      <sheetName val="Inputs"/>
      <sheetName val="Tracking data pivot"/>
      <sheetName val="Reference Project Numbers"/>
      <sheetName val="Final Data"/>
      <sheetName val="Aerators"/>
      <sheetName val="Air sealing"/>
      <sheetName val="Duct sealing.zkd"/>
      <sheetName val="Duct sealing"/>
      <sheetName val="CLF and LED"/>
      <sheetName val="Smart Strips"/>
      <sheetName val="Showerheads"/>
    </sheetNames>
    <sheetDataSet>
      <sheetData sheetId="0" refreshError="1"/>
      <sheetData sheetId="1" refreshError="1"/>
      <sheetData sheetId="2" refreshError="1"/>
      <sheetData sheetId="3" refreshError="1"/>
      <sheetData sheetId="4" refreshError="1"/>
      <sheetData sheetId="5" refreshError="1">
        <row r="15">
          <cell r="G15">
            <v>0.68199999999999994</v>
          </cell>
        </row>
        <row r="16">
          <cell r="I16">
            <v>0.8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W Key"/>
      <sheetName val="HEW Raw Data"/>
      <sheetName val="Schools_HEW questions_summary"/>
      <sheetName val="Cadmus Parent Survey"/>
      <sheetName val="Child Parent Survey Summary"/>
      <sheetName val="Installation Rates"/>
      <sheetName val="Raw Cadmus Survey Data"/>
      <sheetName val="Sheet2"/>
      <sheetName val="Sheet3"/>
      <sheetName val="Sheet1"/>
      <sheetName val="Pivot"/>
      <sheetName val="AMo Customers by School"/>
      <sheetName val="AMo Customers by School Final"/>
      <sheetName val="Whistle Pivot Raw Data "/>
      <sheetName val="Whistle Equipment"/>
    </sheetNames>
    <sheetDataSet>
      <sheetData sheetId="0" refreshError="1"/>
      <sheetData sheetId="1" refreshError="1"/>
      <sheetData sheetId="2" refreshError="1"/>
      <sheetData sheetId="3" refreshError="1"/>
      <sheetData sheetId="4" refreshError="1"/>
      <sheetData sheetId="5" refreshError="1"/>
      <sheetData sheetId="6" refreshError="1">
        <row r="1">
          <cell r="F1" t="str">
            <v>V10</v>
          </cell>
          <cell r="O1" t="str">
            <v>LED QTY</v>
          </cell>
          <cell r="CI1" t="str">
            <v>LED Validity</v>
          </cell>
          <cell r="CJ1" t="str">
            <v>Greater than 4 =4</v>
          </cell>
          <cell r="DI1" t="str">
            <v>Valid</v>
          </cell>
          <cell r="DJ1" t="str">
            <v>New</v>
          </cell>
        </row>
        <row r="2">
          <cell r="F2" t="str">
            <v>Finished</v>
          </cell>
          <cell r="O2" t="str">
            <v>LED QTY</v>
          </cell>
          <cell r="CI2">
            <v>0</v>
          </cell>
          <cell r="CJ2">
            <v>0</v>
          </cell>
          <cell r="DI2" t="str">
            <v>LED</v>
          </cell>
          <cell r="DJ2" t="str">
            <v>LED</v>
          </cell>
        </row>
        <row r="3">
          <cell r="F3">
            <v>1</v>
          </cell>
          <cell r="O3">
            <v>4</v>
          </cell>
          <cell r="CI3">
            <v>1</v>
          </cell>
          <cell r="CJ3">
            <v>4</v>
          </cell>
          <cell r="DI3">
            <v>1</v>
          </cell>
          <cell r="DJ3">
            <v>0</v>
          </cell>
        </row>
        <row r="4">
          <cell r="F4">
            <v>1</v>
          </cell>
          <cell r="O4">
            <v>0</v>
          </cell>
          <cell r="CI4">
            <v>1</v>
          </cell>
          <cell r="CJ4">
            <v>0</v>
          </cell>
          <cell r="DI4">
            <v>1</v>
          </cell>
          <cell r="DJ4">
            <v>2</v>
          </cell>
        </row>
        <row r="5">
          <cell r="F5">
            <v>1</v>
          </cell>
          <cell r="O5">
            <v>4</v>
          </cell>
          <cell r="CI5">
            <v>1</v>
          </cell>
          <cell r="CJ5">
            <v>4</v>
          </cell>
          <cell r="DI5">
            <v>1</v>
          </cell>
          <cell r="DJ5">
            <v>0</v>
          </cell>
        </row>
        <row r="6">
          <cell r="F6">
            <v>1</v>
          </cell>
          <cell r="O6">
            <v>4</v>
          </cell>
          <cell r="CI6">
            <v>1</v>
          </cell>
          <cell r="CJ6">
            <v>4</v>
          </cell>
          <cell r="DI6">
            <v>1</v>
          </cell>
          <cell r="DJ6">
            <v>0</v>
          </cell>
        </row>
        <row r="7">
          <cell r="F7">
            <v>1</v>
          </cell>
          <cell r="O7">
            <v>4</v>
          </cell>
          <cell r="CI7">
            <v>1</v>
          </cell>
          <cell r="CJ7">
            <v>4</v>
          </cell>
          <cell r="DI7">
            <v>1</v>
          </cell>
          <cell r="DJ7">
            <v>0</v>
          </cell>
        </row>
        <row r="8">
          <cell r="F8">
            <v>1</v>
          </cell>
          <cell r="O8">
            <v>4</v>
          </cell>
          <cell r="CI8">
            <v>1</v>
          </cell>
          <cell r="CJ8">
            <v>4</v>
          </cell>
          <cell r="DI8">
            <v>1</v>
          </cell>
          <cell r="DJ8">
            <v>0</v>
          </cell>
        </row>
        <row r="9">
          <cell r="F9">
            <v>1</v>
          </cell>
          <cell r="O9">
            <v>4</v>
          </cell>
          <cell r="CI9">
            <v>1</v>
          </cell>
          <cell r="CJ9">
            <v>4</v>
          </cell>
          <cell r="DI9">
            <v>1</v>
          </cell>
          <cell r="DJ9">
            <v>0</v>
          </cell>
        </row>
        <row r="10">
          <cell r="F10">
            <v>1</v>
          </cell>
          <cell r="O10">
            <v>4</v>
          </cell>
          <cell r="CI10">
            <v>1</v>
          </cell>
          <cell r="CJ10">
            <v>4</v>
          </cell>
          <cell r="DI10">
            <v>1</v>
          </cell>
          <cell r="DJ10">
            <v>0</v>
          </cell>
        </row>
        <row r="11">
          <cell r="F11">
            <v>1</v>
          </cell>
          <cell r="O11">
            <v>0</v>
          </cell>
          <cell r="CI11">
            <v>1</v>
          </cell>
          <cell r="CJ11">
            <v>0</v>
          </cell>
          <cell r="DI11">
            <v>1</v>
          </cell>
          <cell r="DJ11">
            <v>4</v>
          </cell>
        </row>
        <row r="12">
          <cell r="F12">
            <v>1</v>
          </cell>
          <cell r="O12">
            <v>4</v>
          </cell>
          <cell r="CI12">
            <v>1</v>
          </cell>
          <cell r="CJ12">
            <v>4</v>
          </cell>
          <cell r="DI12">
            <v>1</v>
          </cell>
          <cell r="DJ12">
            <v>0</v>
          </cell>
        </row>
        <row r="13">
          <cell r="F13">
            <v>1</v>
          </cell>
          <cell r="O13">
            <v>4</v>
          </cell>
          <cell r="CI13">
            <v>1</v>
          </cell>
          <cell r="CJ13">
            <v>4</v>
          </cell>
          <cell r="DI13">
            <v>1</v>
          </cell>
          <cell r="DJ13">
            <v>0</v>
          </cell>
        </row>
        <row r="14">
          <cell r="F14">
            <v>1</v>
          </cell>
          <cell r="O14">
            <v>4</v>
          </cell>
          <cell r="CI14">
            <v>1</v>
          </cell>
          <cell r="CJ14">
            <v>4</v>
          </cell>
          <cell r="DI14">
            <v>1</v>
          </cell>
          <cell r="DJ14">
            <v>0</v>
          </cell>
        </row>
        <row r="15">
          <cell r="F15">
            <v>1</v>
          </cell>
          <cell r="O15">
            <v>4</v>
          </cell>
          <cell r="CI15">
            <v>1</v>
          </cell>
          <cell r="CJ15">
            <v>4</v>
          </cell>
          <cell r="DI15">
            <v>1</v>
          </cell>
          <cell r="DJ15">
            <v>0</v>
          </cell>
        </row>
        <row r="16">
          <cell r="F16">
            <v>1</v>
          </cell>
          <cell r="O16">
            <v>4</v>
          </cell>
          <cell r="CI16">
            <v>1</v>
          </cell>
          <cell r="CJ16">
            <v>4</v>
          </cell>
          <cell r="DI16">
            <v>1</v>
          </cell>
          <cell r="DJ16">
            <v>0</v>
          </cell>
        </row>
        <row r="17">
          <cell r="F17">
            <v>1</v>
          </cell>
          <cell r="O17">
            <v>4</v>
          </cell>
          <cell r="CI17">
            <v>1</v>
          </cell>
          <cell r="CJ17">
            <v>4</v>
          </cell>
          <cell r="DI17">
            <v>1</v>
          </cell>
          <cell r="DJ17">
            <v>0</v>
          </cell>
        </row>
        <row r="18">
          <cell r="F18">
            <v>1</v>
          </cell>
          <cell r="O18">
            <v>0</v>
          </cell>
          <cell r="CI18">
            <v>1</v>
          </cell>
          <cell r="CJ18">
            <v>0</v>
          </cell>
          <cell r="DI18">
            <v>1</v>
          </cell>
          <cell r="DJ18">
            <v>4</v>
          </cell>
        </row>
        <row r="19">
          <cell r="F19">
            <v>1</v>
          </cell>
          <cell r="O19">
            <v>4</v>
          </cell>
          <cell r="CI19">
            <v>1</v>
          </cell>
          <cell r="CJ19">
            <v>4</v>
          </cell>
          <cell r="DI19">
            <v>1</v>
          </cell>
          <cell r="DJ19">
            <v>0</v>
          </cell>
        </row>
        <row r="20">
          <cell r="F20">
            <v>1</v>
          </cell>
          <cell r="O20">
            <v>4</v>
          </cell>
          <cell r="CI20">
            <v>1</v>
          </cell>
          <cell r="CJ20">
            <v>4</v>
          </cell>
          <cell r="DI20">
            <v>1</v>
          </cell>
          <cell r="DJ20">
            <v>0</v>
          </cell>
        </row>
        <row r="21">
          <cell r="F21">
            <v>1</v>
          </cell>
          <cell r="O21">
            <v>4</v>
          </cell>
          <cell r="CI21">
            <v>1</v>
          </cell>
          <cell r="CJ21">
            <v>4</v>
          </cell>
          <cell r="DI21">
            <v>1</v>
          </cell>
          <cell r="DJ21">
            <v>0</v>
          </cell>
        </row>
        <row r="22">
          <cell r="F22">
            <v>1</v>
          </cell>
          <cell r="O22">
            <v>4</v>
          </cell>
          <cell r="CI22">
            <v>1</v>
          </cell>
          <cell r="CJ22">
            <v>4</v>
          </cell>
          <cell r="DI22">
            <v>1</v>
          </cell>
          <cell r="DJ22">
            <v>0</v>
          </cell>
        </row>
        <row r="23">
          <cell r="F23">
            <v>1</v>
          </cell>
          <cell r="O23">
            <v>4</v>
          </cell>
          <cell r="CI23">
            <v>1</v>
          </cell>
          <cell r="CJ23">
            <v>4</v>
          </cell>
          <cell r="DI23">
            <v>1</v>
          </cell>
          <cell r="DJ23">
            <v>0</v>
          </cell>
        </row>
        <row r="24">
          <cell r="F24">
            <v>1</v>
          </cell>
          <cell r="O24">
            <v>1</v>
          </cell>
          <cell r="CI24">
            <v>1</v>
          </cell>
          <cell r="CJ24">
            <v>1</v>
          </cell>
          <cell r="DI24">
            <v>1</v>
          </cell>
          <cell r="DJ24">
            <v>3</v>
          </cell>
        </row>
        <row r="25">
          <cell r="F25">
            <v>1</v>
          </cell>
          <cell r="O25">
            <v>1</v>
          </cell>
          <cell r="CI25">
            <v>1</v>
          </cell>
          <cell r="CJ25">
            <v>1</v>
          </cell>
          <cell r="DI25">
            <v>1</v>
          </cell>
          <cell r="DJ25">
            <v>3</v>
          </cell>
        </row>
        <row r="26">
          <cell r="F26">
            <v>1</v>
          </cell>
          <cell r="O26">
            <v>2</v>
          </cell>
          <cell r="CI26">
            <v>1</v>
          </cell>
          <cell r="CJ26">
            <v>2</v>
          </cell>
          <cell r="DI26">
            <v>1</v>
          </cell>
          <cell r="DJ26">
            <v>2</v>
          </cell>
        </row>
        <row r="27">
          <cell r="F27">
            <v>1</v>
          </cell>
          <cell r="O27">
            <v>4</v>
          </cell>
          <cell r="CI27">
            <v>1</v>
          </cell>
          <cell r="CJ27">
            <v>0</v>
          </cell>
          <cell r="DI27">
            <v>1</v>
          </cell>
          <cell r="DJ27">
            <v>0</v>
          </cell>
        </row>
        <row r="28">
          <cell r="F28">
            <v>1</v>
          </cell>
          <cell r="O28">
            <v>4</v>
          </cell>
          <cell r="CI28">
            <v>1</v>
          </cell>
          <cell r="CJ28">
            <v>1</v>
          </cell>
          <cell r="DI28">
            <v>1</v>
          </cell>
          <cell r="DJ28">
            <v>0</v>
          </cell>
        </row>
        <row r="29">
          <cell r="F29">
            <v>1</v>
          </cell>
          <cell r="O29">
            <v>4</v>
          </cell>
          <cell r="CI29">
            <v>1</v>
          </cell>
          <cell r="CJ29">
            <v>4</v>
          </cell>
          <cell r="DI29">
            <v>1</v>
          </cell>
          <cell r="DJ29">
            <v>0</v>
          </cell>
        </row>
        <row r="30">
          <cell r="F30">
            <v>1</v>
          </cell>
          <cell r="O30">
            <v>4</v>
          </cell>
          <cell r="CI30">
            <v>1</v>
          </cell>
          <cell r="CJ30">
            <v>4</v>
          </cell>
          <cell r="DI30">
            <v>1</v>
          </cell>
          <cell r="DJ30">
            <v>0</v>
          </cell>
        </row>
        <row r="31">
          <cell r="F31">
            <v>1</v>
          </cell>
          <cell r="O31">
            <v>1</v>
          </cell>
          <cell r="CI31">
            <v>1</v>
          </cell>
          <cell r="CJ31">
            <v>1</v>
          </cell>
          <cell r="DI31">
            <v>1</v>
          </cell>
          <cell r="DJ31">
            <v>3</v>
          </cell>
        </row>
        <row r="32">
          <cell r="F32">
            <v>1</v>
          </cell>
          <cell r="O32">
            <v>4</v>
          </cell>
          <cell r="CI32">
            <v>1</v>
          </cell>
          <cell r="CJ32">
            <v>4</v>
          </cell>
          <cell r="DI32">
            <v>1</v>
          </cell>
          <cell r="DJ32">
            <v>0</v>
          </cell>
        </row>
        <row r="33">
          <cell r="F33">
            <v>1</v>
          </cell>
          <cell r="O33">
            <v>0</v>
          </cell>
          <cell r="CI33">
            <v>1</v>
          </cell>
          <cell r="CJ33">
            <v>0</v>
          </cell>
          <cell r="DI33">
            <v>1</v>
          </cell>
          <cell r="DJ33">
            <v>4</v>
          </cell>
        </row>
        <row r="34">
          <cell r="F34">
            <v>1</v>
          </cell>
          <cell r="O34">
            <v>4</v>
          </cell>
          <cell r="CI34">
            <v>1</v>
          </cell>
          <cell r="CJ34">
            <v>4</v>
          </cell>
          <cell r="DI34">
            <v>1</v>
          </cell>
          <cell r="DJ34">
            <v>0</v>
          </cell>
        </row>
        <row r="35">
          <cell r="F35">
            <v>1</v>
          </cell>
          <cell r="O35">
            <v>0</v>
          </cell>
          <cell r="CI35">
            <v>1</v>
          </cell>
          <cell r="CJ35">
            <v>0</v>
          </cell>
          <cell r="DI35">
            <v>1</v>
          </cell>
          <cell r="DJ35">
            <v>2</v>
          </cell>
        </row>
        <row r="36">
          <cell r="F36">
            <v>1</v>
          </cell>
          <cell r="O36">
            <v>4</v>
          </cell>
          <cell r="CI36">
            <v>1</v>
          </cell>
          <cell r="CJ36">
            <v>4</v>
          </cell>
          <cell r="DI36">
            <v>1</v>
          </cell>
          <cell r="DJ36">
            <v>0</v>
          </cell>
        </row>
        <row r="37">
          <cell r="F37">
            <v>1</v>
          </cell>
          <cell r="O37">
            <v>0</v>
          </cell>
          <cell r="CI37">
            <v>1</v>
          </cell>
          <cell r="CJ37">
            <v>0</v>
          </cell>
          <cell r="DI37">
            <v>1</v>
          </cell>
          <cell r="DJ37">
            <v>4</v>
          </cell>
        </row>
        <row r="38">
          <cell r="F38">
            <v>1</v>
          </cell>
          <cell r="O38">
            <v>4</v>
          </cell>
          <cell r="CI38">
            <v>1</v>
          </cell>
          <cell r="CJ38">
            <v>4</v>
          </cell>
          <cell r="DI38">
            <v>1</v>
          </cell>
          <cell r="DJ38">
            <v>0</v>
          </cell>
        </row>
        <row r="39">
          <cell r="F39">
            <v>1</v>
          </cell>
          <cell r="O39">
            <v>0</v>
          </cell>
          <cell r="CI39">
            <v>1</v>
          </cell>
          <cell r="CJ39">
            <v>0</v>
          </cell>
          <cell r="DI39">
            <v>1</v>
          </cell>
          <cell r="DJ39">
            <v>4</v>
          </cell>
        </row>
        <row r="40">
          <cell r="F40">
            <v>1</v>
          </cell>
          <cell r="O40">
            <v>2</v>
          </cell>
          <cell r="CI40">
            <v>1</v>
          </cell>
          <cell r="CJ40">
            <v>2</v>
          </cell>
          <cell r="DI40">
            <v>1</v>
          </cell>
          <cell r="DJ40">
            <v>2</v>
          </cell>
        </row>
        <row r="41">
          <cell r="F41">
            <v>1</v>
          </cell>
          <cell r="O41">
            <v>4</v>
          </cell>
          <cell r="CI41">
            <v>1</v>
          </cell>
          <cell r="CJ41">
            <v>4</v>
          </cell>
          <cell r="DI41">
            <v>1</v>
          </cell>
          <cell r="DJ41">
            <v>0</v>
          </cell>
        </row>
        <row r="42">
          <cell r="F42">
            <v>1</v>
          </cell>
          <cell r="O42">
            <v>4</v>
          </cell>
          <cell r="CI42">
            <v>1</v>
          </cell>
          <cell r="CJ42">
            <v>4</v>
          </cell>
          <cell r="DI42">
            <v>1</v>
          </cell>
          <cell r="DJ42">
            <v>0</v>
          </cell>
        </row>
        <row r="43">
          <cell r="F43">
            <v>1</v>
          </cell>
          <cell r="O43">
            <v>4</v>
          </cell>
          <cell r="CI43">
            <v>1</v>
          </cell>
          <cell r="CJ43">
            <v>4</v>
          </cell>
          <cell r="DI43">
            <v>1</v>
          </cell>
          <cell r="DJ43">
            <v>0</v>
          </cell>
        </row>
        <row r="44">
          <cell r="F44">
            <v>1</v>
          </cell>
          <cell r="O44">
            <v>4</v>
          </cell>
          <cell r="CI44">
            <v>1</v>
          </cell>
          <cell r="CJ44">
            <v>4</v>
          </cell>
          <cell r="DI44">
            <v>1</v>
          </cell>
          <cell r="DJ44">
            <v>0</v>
          </cell>
        </row>
        <row r="45">
          <cell r="F45">
            <v>1</v>
          </cell>
          <cell r="O45">
            <v>3</v>
          </cell>
          <cell r="CI45">
            <v>1</v>
          </cell>
          <cell r="CJ45">
            <v>3</v>
          </cell>
          <cell r="DI45">
            <v>1</v>
          </cell>
          <cell r="DJ45">
            <v>1</v>
          </cell>
        </row>
        <row r="46">
          <cell r="F46">
            <v>1</v>
          </cell>
          <cell r="O46">
            <v>4</v>
          </cell>
          <cell r="CI46">
            <v>1</v>
          </cell>
          <cell r="CJ46">
            <v>4</v>
          </cell>
          <cell r="DI46">
            <v>1</v>
          </cell>
          <cell r="DJ46">
            <v>0</v>
          </cell>
        </row>
        <row r="47">
          <cell r="F47">
            <v>1</v>
          </cell>
          <cell r="O47">
            <v>4</v>
          </cell>
          <cell r="CI47">
            <v>1</v>
          </cell>
          <cell r="CJ47">
            <v>4</v>
          </cell>
          <cell r="DI47">
            <v>1</v>
          </cell>
          <cell r="DJ47">
            <v>0</v>
          </cell>
        </row>
        <row r="48">
          <cell r="F48">
            <v>1</v>
          </cell>
          <cell r="O48">
            <v>4</v>
          </cell>
          <cell r="CI48">
            <v>1</v>
          </cell>
          <cell r="CJ48">
            <v>4</v>
          </cell>
          <cell r="DI48">
            <v>1</v>
          </cell>
          <cell r="DJ48">
            <v>0</v>
          </cell>
        </row>
        <row r="49">
          <cell r="F49">
            <v>1</v>
          </cell>
          <cell r="O49">
            <v>4</v>
          </cell>
          <cell r="CI49">
            <v>1</v>
          </cell>
          <cell r="CJ49">
            <v>4</v>
          </cell>
          <cell r="DI49">
            <v>1</v>
          </cell>
          <cell r="DJ49">
            <v>0</v>
          </cell>
        </row>
        <row r="50">
          <cell r="F50">
            <v>1</v>
          </cell>
          <cell r="O50">
            <v>4</v>
          </cell>
          <cell r="CI50">
            <v>1</v>
          </cell>
          <cell r="CJ50">
            <v>4</v>
          </cell>
          <cell r="DI50">
            <v>1</v>
          </cell>
          <cell r="DJ50">
            <v>0</v>
          </cell>
        </row>
        <row r="51">
          <cell r="F51">
            <v>1</v>
          </cell>
          <cell r="O51">
            <v>4</v>
          </cell>
          <cell r="CI51">
            <v>1</v>
          </cell>
          <cell r="CJ51">
            <v>4</v>
          </cell>
          <cell r="DI51">
            <v>1</v>
          </cell>
          <cell r="DJ51">
            <v>0</v>
          </cell>
        </row>
        <row r="52">
          <cell r="F52">
            <v>1</v>
          </cell>
          <cell r="O52">
            <v>0</v>
          </cell>
          <cell r="CI52">
            <v>1</v>
          </cell>
          <cell r="CJ52">
            <v>0</v>
          </cell>
          <cell r="DI52">
            <v>1</v>
          </cell>
          <cell r="DJ52">
            <v>4</v>
          </cell>
        </row>
        <row r="53">
          <cell r="F53">
            <v>1</v>
          </cell>
          <cell r="O53">
            <v>4</v>
          </cell>
          <cell r="CI53">
            <v>1</v>
          </cell>
          <cell r="CJ53">
            <v>4</v>
          </cell>
          <cell r="DI53">
            <v>1</v>
          </cell>
          <cell r="DJ53">
            <v>0</v>
          </cell>
        </row>
        <row r="54">
          <cell r="F54">
            <v>1</v>
          </cell>
          <cell r="O54">
            <v>4</v>
          </cell>
          <cell r="CI54">
            <v>1</v>
          </cell>
          <cell r="CJ54">
            <v>4</v>
          </cell>
          <cell r="DI54">
            <v>1</v>
          </cell>
          <cell r="DJ54">
            <v>0</v>
          </cell>
        </row>
        <row r="55">
          <cell r="F55">
            <v>1</v>
          </cell>
          <cell r="O55">
            <v>2</v>
          </cell>
          <cell r="CI55">
            <v>1</v>
          </cell>
          <cell r="CJ55">
            <v>2</v>
          </cell>
          <cell r="DI55">
            <v>1</v>
          </cell>
          <cell r="DJ55">
            <v>2</v>
          </cell>
        </row>
        <row r="56">
          <cell r="F56">
            <v>1</v>
          </cell>
          <cell r="O56">
            <v>4</v>
          </cell>
          <cell r="CI56">
            <v>1</v>
          </cell>
          <cell r="CJ56">
            <v>4</v>
          </cell>
          <cell r="DI56">
            <v>1</v>
          </cell>
          <cell r="DJ56">
            <v>0</v>
          </cell>
        </row>
        <row r="57">
          <cell r="F57">
            <v>1</v>
          </cell>
          <cell r="O57">
            <v>4</v>
          </cell>
          <cell r="CI57">
            <v>1</v>
          </cell>
          <cell r="CJ57">
            <v>4</v>
          </cell>
          <cell r="DI57">
            <v>1</v>
          </cell>
          <cell r="DJ57">
            <v>0</v>
          </cell>
        </row>
        <row r="58">
          <cell r="F58">
            <v>1</v>
          </cell>
          <cell r="O58">
            <v>0</v>
          </cell>
          <cell r="CI58">
            <v>1</v>
          </cell>
          <cell r="CJ58">
            <v>0</v>
          </cell>
          <cell r="DI58">
            <v>1</v>
          </cell>
          <cell r="DJ58">
            <v>4</v>
          </cell>
        </row>
        <row r="59">
          <cell r="F59">
            <v>1</v>
          </cell>
          <cell r="O59">
            <v>2</v>
          </cell>
          <cell r="CI59">
            <v>1</v>
          </cell>
          <cell r="CJ59">
            <v>2</v>
          </cell>
          <cell r="DI59">
            <v>1</v>
          </cell>
          <cell r="DJ59">
            <v>2</v>
          </cell>
        </row>
        <row r="60">
          <cell r="F60">
            <v>1</v>
          </cell>
          <cell r="O60">
            <v>4</v>
          </cell>
          <cell r="CI60">
            <v>1</v>
          </cell>
          <cell r="CJ60">
            <v>4</v>
          </cell>
          <cell r="DI60">
            <v>1</v>
          </cell>
          <cell r="DJ60">
            <v>0</v>
          </cell>
        </row>
        <row r="61">
          <cell r="F61">
            <v>1</v>
          </cell>
          <cell r="O61">
            <v>2</v>
          </cell>
          <cell r="CI61">
            <v>1</v>
          </cell>
          <cell r="CJ61">
            <v>2</v>
          </cell>
          <cell r="DI61">
            <v>1</v>
          </cell>
          <cell r="DJ61">
            <v>2</v>
          </cell>
        </row>
        <row r="62">
          <cell r="F62">
            <v>1</v>
          </cell>
          <cell r="O62">
            <v>4</v>
          </cell>
          <cell r="CI62">
            <v>1</v>
          </cell>
          <cell r="CJ62">
            <v>4</v>
          </cell>
          <cell r="DI62">
            <v>1</v>
          </cell>
          <cell r="DJ62">
            <v>0</v>
          </cell>
        </row>
        <row r="63">
          <cell r="F63">
            <v>1</v>
          </cell>
          <cell r="O63">
            <v>3</v>
          </cell>
          <cell r="CI63">
            <v>1</v>
          </cell>
          <cell r="CJ63">
            <v>3</v>
          </cell>
          <cell r="DI63">
            <v>1</v>
          </cell>
          <cell r="DJ63">
            <v>1</v>
          </cell>
        </row>
        <row r="64">
          <cell r="F64">
            <v>1</v>
          </cell>
          <cell r="O64">
            <v>4</v>
          </cell>
          <cell r="CI64">
            <v>1</v>
          </cell>
          <cell r="CJ64">
            <v>4</v>
          </cell>
          <cell r="DI64">
            <v>1</v>
          </cell>
          <cell r="DJ64">
            <v>0</v>
          </cell>
        </row>
        <row r="65">
          <cell r="F65">
            <v>1</v>
          </cell>
          <cell r="O65">
            <v>4</v>
          </cell>
          <cell r="CI65">
            <v>1</v>
          </cell>
          <cell r="CJ65">
            <v>4</v>
          </cell>
          <cell r="DI65">
            <v>1</v>
          </cell>
          <cell r="DJ65">
            <v>0</v>
          </cell>
        </row>
        <row r="66">
          <cell r="F66">
            <v>1</v>
          </cell>
          <cell r="O66">
            <v>4</v>
          </cell>
          <cell r="CI66">
            <v>1</v>
          </cell>
          <cell r="CJ66">
            <v>4</v>
          </cell>
          <cell r="DI66">
            <v>1</v>
          </cell>
          <cell r="DJ66">
            <v>0</v>
          </cell>
        </row>
        <row r="67">
          <cell r="F67">
            <v>1</v>
          </cell>
          <cell r="O67">
            <v>4</v>
          </cell>
          <cell r="CI67">
            <v>1</v>
          </cell>
          <cell r="CJ67">
            <v>4</v>
          </cell>
          <cell r="DI67">
            <v>1</v>
          </cell>
          <cell r="DJ67">
            <v>0</v>
          </cell>
        </row>
        <row r="68">
          <cell r="F68">
            <v>1</v>
          </cell>
          <cell r="O68">
            <v>0</v>
          </cell>
          <cell r="CI68">
            <v>1</v>
          </cell>
          <cell r="CJ68">
            <v>0</v>
          </cell>
          <cell r="DI68">
            <v>1</v>
          </cell>
          <cell r="DJ68">
            <v>4</v>
          </cell>
        </row>
        <row r="69">
          <cell r="F69">
            <v>1</v>
          </cell>
          <cell r="O69">
            <v>4</v>
          </cell>
          <cell r="CI69">
            <v>1</v>
          </cell>
          <cell r="CJ69">
            <v>4</v>
          </cell>
          <cell r="DI69">
            <v>1</v>
          </cell>
          <cell r="DJ69">
            <v>0</v>
          </cell>
        </row>
        <row r="70">
          <cell r="F70">
            <v>1</v>
          </cell>
          <cell r="O70">
            <v>0</v>
          </cell>
          <cell r="CI70">
            <v>1</v>
          </cell>
          <cell r="CJ70">
            <v>0</v>
          </cell>
          <cell r="DI70">
            <v>1</v>
          </cell>
          <cell r="DJ70">
            <v>4</v>
          </cell>
        </row>
        <row r="71">
          <cell r="F71">
            <v>1</v>
          </cell>
          <cell r="O71">
            <v>2</v>
          </cell>
          <cell r="CI71">
            <v>1</v>
          </cell>
          <cell r="CJ71">
            <v>2</v>
          </cell>
          <cell r="DI71">
            <v>1</v>
          </cell>
          <cell r="DJ71">
            <v>2</v>
          </cell>
        </row>
        <row r="72">
          <cell r="F72">
            <v>1</v>
          </cell>
          <cell r="O72">
            <v>0</v>
          </cell>
          <cell r="CI72">
            <v>1</v>
          </cell>
          <cell r="CJ72">
            <v>0</v>
          </cell>
          <cell r="DI72">
            <v>1</v>
          </cell>
          <cell r="DJ72">
            <v>0</v>
          </cell>
        </row>
        <row r="73">
          <cell r="F73">
            <v>1</v>
          </cell>
          <cell r="O73">
            <v>2</v>
          </cell>
          <cell r="CI73">
            <v>1</v>
          </cell>
          <cell r="CJ73">
            <v>2</v>
          </cell>
          <cell r="DI73">
            <v>1</v>
          </cell>
          <cell r="DJ73">
            <v>2</v>
          </cell>
        </row>
        <row r="74">
          <cell r="F74">
            <v>1</v>
          </cell>
          <cell r="O74">
            <v>4</v>
          </cell>
          <cell r="CI74">
            <v>1</v>
          </cell>
          <cell r="CJ74">
            <v>4</v>
          </cell>
          <cell r="DI74">
            <v>1</v>
          </cell>
          <cell r="DJ74">
            <v>0</v>
          </cell>
        </row>
        <row r="75">
          <cell r="F75">
            <v>1</v>
          </cell>
          <cell r="O75">
            <v>0</v>
          </cell>
          <cell r="CI75">
            <v>1</v>
          </cell>
          <cell r="CJ75">
            <v>0</v>
          </cell>
          <cell r="DI75">
            <v>1</v>
          </cell>
          <cell r="DJ75">
            <v>4</v>
          </cell>
        </row>
        <row r="76">
          <cell r="F76">
            <v>1</v>
          </cell>
          <cell r="O76">
            <v>4</v>
          </cell>
          <cell r="CI76">
            <v>1</v>
          </cell>
          <cell r="CJ76">
            <v>4</v>
          </cell>
          <cell r="DI76">
            <v>1</v>
          </cell>
          <cell r="DJ76">
            <v>0</v>
          </cell>
        </row>
        <row r="77">
          <cell r="F77">
            <v>1</v>
          </cell>
          <cell r="O77">
            <v>4</v>
          </cell>
          <cell r="CI77">
            <v>1</v>
          </cell>
          <cell r="CJ77">
            <v>4</v>
          </cell>
          <cell r="DI77">
            <v>1</v>
          </cell>
          <cell r="DJ77">
            <v>0</v>
          </cell>
        </row>
        <row r="78">
          <cell r="F78">
            <v>1</v>
          </cell>
          <cell r="O78">
            <v>4</v>
          </cell>
          <cell r="CI78">
            <v>1</v>
          </cell>
          <cell r="CJ78">
            <v>4</v>
          </cell>
          <cell r="DI78">
            <v>1</v>
          </cell>
          <cell r="DJ78">
            <v>0</v>
          </cell>
        </row>
        <row r="79">
          <cell r="F79">
            <v>1</v>
          </cell>
          <cell r="O79">
            <v>4</v>
          </cell>
          <cell r="CI79">
            <v>1</v>
          </cell>
          <cell r="CJ79">
            <v>4</v>
          </cell>
          <cell r="DI79">
            <v>1</v>
          </cell>
          <cell r="DJ79">
            <v>0</v>
          </cell>
        </row>
        <row r="80">
          <cell r="F80">
            <v>1</v>
          </cell>
          <cell r="O80">
            <v>4</v>
          </cell>
          <cell r="CI80">
            <v>1</v>
          </cell>
          <cell r="CJ80">
            <v>4</v>
          </cell>
          <cell r="DI80">
            <v>1</v>
          </cell>
          <cell r="DJ80">
            <v>0</v>
          </cell>
        </row>
        <row r="81">
          <cell r="F81">
            <v>1</v>
          </cell>
          <cell r="O81">
            <v>0</v>
          </cell>
          <cell r="CI81">
            <v>1</v>
          </cell>
          <cell r="CJ81">
            <v>0</v>
          </cell>
          <cell r="DI81">
            <v>1</v>
          </cell>
          <cell r="DJ81">
            <v>4</v>
          </cell>
        </row>
        <row r="82">
          <cell r="F82">
            <v>1</v>
          </cell>
          <cell r="O82">
            <v>4</v>
          </cell>
          <cell r="CI82">
            <v>1</v>
          </cell>
          <cell r="CJ82">
            <v>4</v>
          </cell>
          <cell r="DI82">
            <v>1</v>
          </cell>
          <cell r="DJ82">
            <v>0</v>
          </cell>
        </row>
        <row r="83">
          <cell r="F83">
            <v>1</v>
          </cell>
          <cell r="O83">
            <v>0</v>
          </cell>
          <cell r="CI83">
            <v>1</v>
          </cell>
          <cell r="CJ83">
            <v>0</v>
          </cell>
          <cell r="DI83">
            <v>1</v>
          </cell>
          <cell r="DJ83">
            <v>2</v>
          </cell>
        </row>
        <row r="84">
          <cell r="F84">
            <v>1</v>
          </cell>
          <cell r="O84">
            <v>4</v>
          </cell>
          <cell r="CI84">
            <v>1</v>
          </cell>
          <cell r="CJ84">
            <v>4</v>
          </cell>
          <cell r="DI84">
            <v>1</v>
          </cell>
          <cell r="DJ84">
            <v>0</v>
          </cell>
        </row>
        <row r="85">
          <cell r="F85">
            <v>1</v>
          </cell>
          <cell r="O85">
            <v>0</v>
          </cell>
          <cell r="CI85">
            <v>1</v>
          </cell>
          <cell r="CJ85">
            <v>0</v>
          </cell>
          <cell r="DI85">
            <v>1</v>
          </cell>
          <cell r="DJ85">
            <v>4</v>
          </cell>
        </row>
        <row r="86">
          <cell r="F86">
            <v>1</v>
          </cell>
          <cell r="O86">
            <v>4</v>
          </cell>
          <cell r="CI86">
            <v>1</v>
          </cell>
          <cell r="CJ86">
            <v>4</v>
          </cell>
          <cell r="DI86">
            <v>1</v>
          </cell>
          <cell r="DJ86">
            <v>0</v>
          </cell>
        </row>
        <row r="87">
          <cell r="F87">
            <v>1</v>
          </cell>
          <cell r="O87">
            <v>0</v>
          </cell>
          <cell r="CI87">
            <v>1</v>
          </cell>
          <cell r="CJ87">
            <v>0</v>
          </cell>
          <cell r="DI87">
            <v>1</v>
          </cell>
          <cell r="DJ87">
            <v>4</v>
          </cell>
        </row>
        <row r="88">
          <cell r="F88">
            <v>1</v>
          </cell>
          <cell r="O88">
            <v>1</v>
          </cell>
          <cell r="CI88">
            <v>1</v>
          </cell>
          <cell r="CJ88">
            <v>1</v>
          </cell>
          <cell r="DI88">
            <v>1</v>
          </cell>
          <cell r="DJ88">
            <v>3</v>
          </cell>
        </row>
        <row r="89">
          <cell r="F89">
            <v>1</v>
          </cell>
          <cell r="O89">
            <v>4</v>
          </cell>
          <cell r="CI89">
            <v>1</v>
          </cell>
          <cell r="CJ89">
            <v>4</v>
          </cell>
          <cell r="DI89">
            <v>1</v>
          </cell>
          <cell r="DJ89">
            <v>0</v>
          </cell>
        </row>
        <row r="90">
          <cell r="F90">
            <v>1</v>
          </cell>
          <cell r="O90">
            <v>4</v>
          </cell>
          <cell r="CI90">
            <v>1</v>
          </cell>
          <cell r="CJ90">
            <v>4</v>
          </cell>
          <cell r="DI90">
            <v>1</v>
          </cell>
          <cell r="DJ90">
            <v>0</v>
          </cell>
        </row>
        <row r="91">
          <cell r="F91">
            <v>1</v>
          </cell>
          <cell r="O91">
            <v>0</v>
          </cell>
          <cell r="CI91">
            <v>1</v>
          </cell>
          <cell r="CJ91">
            <v>0</v>
          </cell>
          <cell r="DI91">
            <v>1</v>
          </cell>
          <cell r="DJ91">
            <v>2</v>
          </cell>
        </row>
        <row r="92">
          <cell r="F92">
            <v>1</v>
          </cell>
          <cell r="O92">
            <v>4</v>
          </cell>
          <cell r="CI92">
            <v>1</v>
          </cell>
          <cell r="CJ92">
            <v>4</v>
          </cell>
          <cell r="DI92">
            <v>1</v>
          </cell>
          <cell r="DJ92">
            <v>0</v>
          </cell>
        </row>
        <row r="93">
          <cell r="F93">
            <v>1</v>
          </cell>
          <cell r="O93">
            <v>0</v>
          </cell>
          <cell r="CI93">
            <v>1</v>
          </cell>
          <cell r="CJ93">
            <v>0</v>
          </cell>
          <cell r="DI93">
            <v>1</v>
          </cell>
          <cell r="DJ93">
            <v>4</v>
          </cell>
        </row>
        <row r="94">
          <cell r="F94">
            <v>1</v>
          </cell>
          <cell r="O94">
            <v>0</v>
          </cell>
          <cell r="CI94">
            <v>1</v>
          </cell>
          <cell r="CJ94">
            <v>0</v>
          </cell>
          <cell r="DI94">
            <v>1</v>
          </cell>
          <cell r="DJ94">
            <v>4</v>
          </cell>
        </row>
        <row r="95">
          <cell r="F95">
            <v>1</v>
          </cell>
          <cell r="O95">
            <v>4</v>
          </cell>
          <cell r="CI95">
            <v>1</v>
          </cell>
          <cell r="CJ95">
            <v>4</v>
          </cell>
          <cell r="DI95">
            <v>1</v>
          </cell>
          <cell r="DJ95">
            <v>0</v>
          </cell>
        </row>
        <row r="96">
          <cell r="F96">
            <v>1</v>
          </cell>
          <cell r="O96">
            <v>0</v>
          </cell>
          <cell r="CI96">
            <v>1</v>
          </cell>
          <cell r="CJ96">
            <v>0</v>
          </cell>
          <cell r="DI96">
            <v>1</v>
          </cell>
          <cell r="DJ96">
            <v>3</v>
          </cell>
        </row>
        <row r="97">
          <cell r="F97">
            <v>1</v>
          </cell>
          <cell r="O97">
            <v>4</v>
          </cell>
          <cell r="CI97">
            <v>1</v>
          </cell>
          <cell r="CJ97">
            <v>4</v>
          </cell>
          <cell r="DI97">
            <v>1</v>
          </cell>
          <cell r="DJ97">
            <v>0</v>
          </cell>
        </row>
        <row r="98">
          <cell r="F98">
            <v>1</v>
          </cell>
          <cell r="O98">
            <v>0</v>
          </cell>
          <cell r="CI98">
            <v>1</v>
          </cell>
          <cell r="CJ98">
            <v>0</v>
          </cell>
          <cell r="DI98">
            <v>1</v>
          </cell>
          <cell r="DJ98">
            <v>4</v>
          </cell>
        </row>
        <row r="99">
          <cell r="F99">
            <v>1</v>
          </cell>
          <cell r="O99">
            <v>4</v>
          </cell>
          <cell r="CI99">
            <v>1</v>
          </cell>
          <cell r="CJ99">
            <v>4</v>
          </cell>
          <cell r="DI99">
            <v>1</v>
          </cell>
          <cell r="DJ99">
            <v>0</v>
          </cell>
        </row>
        <row r="100">
          <cell r="F100">
            <v>1</v>
          </cell>
          <cell r="O100">
            <v>4</v>
          </cell>
          <cell r="CI100">
            <v>1</v>
          </cell>
          <cell r="CJ100">
            <v>4</v>
          </cell>
          <cell r="DI100">
            <v>1</v>
          </cell>
          <cell r="DJ100">
            <v>0</v>
          </cell>
        </row>
        <row r="101">
          <cell r="F101">
            <v>1</v>
          </cell>
          <cell r="O101">
            <v>0</v>
          </cell>
          <cell r="CI101">
            <v>1</v>
          </cell>
          <cell r="CJ101">
            <v>0</v>
          </cell>
          <cell r="DI101">
            <v>1</v>
          </cell>
          <cell r="DJ101">
            <v>0</v>
          </cell>
        </row>
        <row r="102">
          <cell r="F102">
            <v>1</v>
          </cell>
          <cell r="O102">
            <v>0</v>
          </cell>
          <cell r="CI102">
            <v>1</v>
          </cell>
          <cell r="CJ102">
            <v>0</v>
          </cell>
          <cell r="DI102">
            <v>0</v>
          </cell>
          <cell r="DJ102">
            <v>1</v>
          </cell>
        </row>
        <row r="103">
          <cell r="F103">
            <v>1</v>
          </cell>
          <cell r="O103">
            <v>4</v>
          </cell>
          <cell r="CI103">
            <v>1</v>
          </cell>
          <cell r="CJ103">
            <v>4</v>
          </cell>
          <cell r="DI103">
            <v>1</v>
          </cell>
          <cell r="DJ103">
            <v>0</v>
          </cell>
        </row>
        <row r="104">
          <cell r="F104">
            <v>1</v>
          </cell>
          <cell r="O104">
            <v>0</v>
          </cell>
          <cell r="CI104">
            <v>1</v>
          </cell>
          <cell r="CJ104">
            <v>0</v>
          </cell>
          <cell r="DI104">
            <v>1</v>
          </cell>
          <cell r="DJ104">
            <v>4</v>
          </cell>
        </row>
        <row r="105">
          <cell r="F105">
            <v>1</v>
          </cell>
          <cell r="O105">
            <v>1</v>
          </cell>
          <cell r="CI105">
            <v>1</v>
          </cell>
          <cell r="CJ105">
            <v>3</v>
          </cell>
          <cell r="DI105">
            <v>0</v>
          </cell>
          <cell r="DJ105">
            <v>3</v>
          </cell>
        </row>
        <row r="106">
          <cell r="F106">
            <v>1</v>
          </cell>
          <cell r="O106">
            <v>0</v>
          </cell>
          <cell r="CI106">
            <v>1</v>
          </cell>
          <cell r="CJ106">
            <v>0</v>
          </cell>
          <cell r="DI106">
            <v>1</v>
          </cell>
          <cell r="DJ106">
            <v>4</v>
          </cell>
        </row>
        <row r="107">
          <cell r="F107">
            <v>1</v>
          </cell>
          <cell r="O107">
            <v>0</v>
          </cell>
          <cell r="CI107">
            <v>1</v>
          </cell>
          <cell r="CJ107">
            <v>0</v>
          </cell>
          <cell r="DI107">
            <v>1</v>
          </cell>
          <cell r="DJ107">
            <v>4</v>
          </cell>
        </row>
        <row r="108">
          <cell r="F108">
            <v>1</v>
          </cell>
          <cell r="O108">
            <v>0</v>
          </cell>
          <cell r="CI108">
            <v>1</v>
          </cell>
          <cell r="CJ108">
            <v>0</v>
          </cell>
          <cell r="DI108">
            <v>1</v>
          </cell>
          <cell r="DJ108">
            <v>2</v>
          </cell>
        </row>
        <row r="109">
          <cell r="F109">
            <v>1</v>
          </cell>
          <cell r="O109">
            <v>4</v>
          </cell>
          <cell r="CI109">
            <v>1</v>
          </cell>
          <cell r="CJ109">
            <v>4</v>
          </cell>
          <cell r="DI109">
            <v>1</v>
          </cell>
          <cell r="DJ109">
            <v>0</v>
          </cell>
        </row>
        <row r="110">
          <cell r="F110">
            <v>1</v>
          </cell>
          <cell r="O110">
            <v>3</v>
          </cell>
          <cell r="CI110">
            <v>1</v>
          </cell>
          <cell r="CJ110">
            <v>3</v>
          </cell>
          <cell r="DI110">
            <v>0</v>
          </cell>
          <cell r="DJ110">
            <v>3</v>
          </cell>
        </row>
        <row r="111">
          <cell r="F111">
            <v>1</v>
          </cell>
          <cell r="O111">
            <v>1</v>
          </cell>
          <cell r="CI111">
            <v>1</v>
          </cell>
          <cell r="CJ111">
            <v>1</v>
          </cell>
          <cell r="DI111">
            <v>1</v>
          </cell>
          <cell r="DJ111">
            <v>3</v>
          </cell>
        </row>
        <row r="112">
          <cell r="F112">
            <v>1</v>
          </cell>
          <cell r="O112">
            <v>4</v>
          </cell>
          <cell r="CI112">
            <v>1</v>
          </cell>
          <cell r="CJ112">
            <v>4</v>
          </cell>
          <cell r="DI112">
            <v>1</v>
          </cell>
          <cell r="DJ112">
            <v>0</v>
          </cell>
        </row>
        <row r="113">
          <cell r="F113">
            <v>1</v>
          </cell>
          <cell r="O113">
            <v>4</v>
          </cell>
          <cell r="CI113">
            <v>1</v>
          </cell>
          <cell r="CJ113">
            <v>4</v>
          </cell>
          <cell r="DI113">
            <v>1</v>
          </cell>
          <cell r="DJ113">
            <v>0</v>
          </cell>
        </row>
        <row r="114">
          <cell r="F114">
            <v>1</v>
          </cell>
          <cell r="O114">
            <v>4</v>
          </cell>
          <cell r="CI114">
            <v>1</v>
          </cell>
          <cell r="CJ114">
            <v>4</v>
          </cell>
          <cell r="DI114">
            <v>1</v>
          </cell>
          <cell r="DJ114">
            <v>0</v>
          </cell>
        </row>
        <row r="115">
          <cell r="F115">
            <v>1</v>
          </cell>
          <cell r="O115">
            <v>4</v>
          </cell>
          <cell r="CI115">
            <v>1</v>
          </cell>
          <cell r="CJ115">
            <v>4</v>
          </cell>
          <cell r="DI115">
            <v>1</v>
          </cell>
          <cell r="DJ115">
            <v>0</v>
          </cell>
        </row>
        <row r="116">
          <cell r="F116">
            <v>1</v>
          </cell>
          <cell r="O116">
            <v>4</v>
          </cell>
          <cell r="CI116">
            <v>1</v>
          </cell>
          <cell r="CJ116">
            <v>4</v>
          </cell>
          <cell r="DI116">
            <v>1</v>
          </cell>
          <cell r="DJ116">
            <v>0</v>
          </cell>
        </row>
        <row r="117">
          <cell r="F117">
            <v>1</v>
          </cell>
          <cell r="O117">
            <v>0</v>
          </cell>
          <cell r="CI117">
            <v>1</v>
          </cell>
          <cell r="CJ117">
            <v>0</v>
          </cell>
          <cell r="DI117">
            <v>1</v>
          </cell>
          <cell r="DJ117">
            <v>4</v>
          </cell>
        </row>
        <row r="118">
          <cell r="F118">
            <v>1</v>
          </cell>
          <cell r="O118">
            <v>4</v>
          </cell>
          <cell r="CI118">
            <v>1</v>
          </cell>
          <cell r="CJ118">
            <v>4</v>
          </cell>
          <cell r="DI118">
            <v>1</v>
          </cell>
          <cell r="DJ118">
            <v>0</v>
          </cell>
        </row>
        <row r="119">
          <cell r="F119">
            <v>1</v>
          </cell>
          <cell r="O119">
            <v>2</v>
          </cell>
          <cell r="CI119">
            <v>1</v>
          </cell>
          <cell r="CJ119">
            <v>2</v>
          </cell>
          <cell r="DI119">
            <v>1</v>
          </cell>
          <cell r="DJ119">
            <v>2</v>
          </cell>
        </row>
        <row r="120">
          <cell r="F120">
            <v>1</v>
          </cell>
          <cell r="O120">
            <v>3</v>
          </cell>
          <cell r="CI120">
            <v>1</v>
          </cell>
          <cell r="CJ120">
            <v>3</v>
          </cell>
          <cell r="DI120">
            <v>1</v>
          </cell>
          <cell r="DJ120">
            <v>1</v>
          </cell>
        </row>
        <row r="121">
          <cell r="F121">
            <v>1</v>
          </cell>
          <cell r="O121">
            <v>0</v>
          </cell>
          <cell r="CI121">
            <v>1</v>
          </cell>
          <cell r="CJ121">
            <v>0</v>
          </cell>
          <cell r="DI121">
            <v>1</v>
          </cell>
          <cell r="DJ121">
            <v>4</v>
          </cell>
        </row>
        <row r="122">
          <cell r="F122">
            <v>1</v>
          </cell>
          <cell r="O122">
            <v>0</v>
          </cell>
          <cell r="CI122">
            <v>1</v>
          </cell>
          <cell r="CJ122">
            <v>0</v>
          </cell>
          <cell r="DI122">
            <v>1</v>
          </cell>
          <cell r="DJ122">
            <v>4</v>
          </cell>
        </row>
        <row r="123">
          <cell r="F123">
            <v>1</v>
          </cell>
          <cell r="O123">
            <v>4</v>
          </cell>
          <cell r="CI123">
            <v>1</v>
          </cell>
          <cell r="CJ123">
            <v>4</v>
          </cell>
          <cell r="DI123">
            <v>1</v>
          </cell>
          <cell r="DJ123">
            <v>0</v>
          </cell>
        </row>
        <row r="124">
          <cell r="F124">
            <v>1</v>
          </cell>
          <cell r="O124">
            <v>0</v>
          </cell>
          <cell r="CI124">
            <v>1</v>
          </cell>
          <cell r="CJ124">
            <v>0</v>
          </cell>
          <cell r="DI124">
            <v>1</v>
          </cell>
          <cell r="DJ124">
            <v>4</v>
          </cell>
        </row>
        <row r="125">
          <cell r="F125">
            <v>1</v>
          </cell>
          <cell r="O125">
            <v>4</v>
          </cell>
          <cell r="CI125">
            <v>1</v>
          </cell>
          <cell r="CJ125">
            <v>4</v>
          </cell>
          <cell r="DI125">
            <v>1</v>
          </cell>
          <cell r="DJ125">
            <v>0</v>
          </cell>
        </row>
        <row r="126">
          <cell r="F126">
            <v>1</v>
          </cell>
          <cell r="O126">
            <v>4</v>
          </cell>
          <cell r="CI126">
            <v>1</v>
          </cell>
          <cell r="CJ126">
            <v>1</v>
          </cell>
          <cell r="DI126">
            <v>1</v>
          </cell>
          <cell r="DJ126">
            <v>0</v>
          </cell>
        </row>
        <row r="127">
          <cell r="F127">
            <v>1</v>
          </cell>
          <cell r="O127">
            <v>4</v>
          </cell>
          <cell r="CI127">
            <v>1</v>
          </cell>
          <cell r="CJ127">
            <v>4</v>
          </cell>
          <cell r="DI127">
            <v>1</v>
          </cell>
          <cell r="DJ127">
            <v>0</v>
          </cell>
        </row>
        <row r="128">
          <cell r="F128">
            <v>1</v>
          </cell>
          <cell r="O128">
            <v>4</v>
          </cell>
          <cell r="CI128">
            <v>1</v>
          </cell>
          <cell r="CJ128">
            <v>4</v>
          </cell>
          <cell r="DI128">
            <v>1</v>
          </cell>
          <cell r="DJ128">
            <v>0</v>
          </cell>
        </row>
        <row r="129">
          <cell r="F129">
            <v>1</v>
          </cell>
          <cell r="O129">
            <v>4</v>
          </cell>
          <cell r="CI129">
            <v>1</v>
          </cell>
          <cell r="CJ129">
            <v>0</v>
          </cell>
          <cell r="DI129">
            <v>1</v>
          </cell>
          <cell r="DJ129">
            <v>0</v>
          </cell>
        </row>
        <row r="130">
          <cell r="F130">
            <v>1</v>
          </cell>
          <cell r="O130">
            <v>4</v>
          </cell>
          <cell r="CI130">
            <v>1</v>
          </cell>
          <cell r="CJ130">
            <v>4</v>
          </cell>
          <cell r="DI130">
            <v>1</v>
          </cell>
          <cell r="DJ130">
            <v>0</v>
          </cell>
        </row>
        <row r="131">
          <cell r="F131">
            <v>1</v>
          </cell>
          <cell r="O131">
            <v>4</v>
          </cell>
          <cell r="CI131">
            <v>1</v>
          </cell>
          <cell r="CJ131">
            <v>4</v>
          </cell>
          <cell r="DI131">
            <v>1</v>
          </cell>
          <cell r="DJ131">
            <v>0</v>
          </cell>
        </row>
        <row r="132">
          <cell r="F132">
            <v>1</v>
          </cell>
          <cell r="O132">
            <v>1</v>
          </cell>
          <cell r="CI132">
            <v>0</v>
          </cell>
          <cell r="CJ132">
            <v>4</v>
          </cell>
          <cell r="DI132">
            <v>0</v>
          </cell>
          <cell r="DJ132">
            <v>4</v>
          </cell>
        </row>
        <row r="133">
          <cell r="F133">
            <v>1</v>
          </cell>
          <cell r="O133">
            <v>4</v>
          </cell>
          <cell r="CI133">
            <v>1</v>
          </cell>
          <cell r="CJ133">
            <v>4</v>
          </cell>
          <cell r="DI133">
            <v>1</v>
          </cell>
          <cell r="DJ133">
            <v>0</v>
          </cell>
        </row>
        <row r="134">
          <cell r="F134">
            <v>1</v>
          </cell>
          <cell r="O134">
            <v>0</v>
          </cell>
          <cell r="CI134">
            <v>1</v>
          </cell>
          <cell r="CJ134">
            <v>0</v>
          </cell>
          <cell r="DI134">
            <v>1</v>
          </cell>
          <cell r="DJ134">
            <v>4</v>
          </cell>
        </row>
        <row r="135">
          <cell r="F135">
            <v>1</v>
          </cell>
          <cell r="O135">
            <v>4</v>
          </cell>
          <cell r="CI135">
            <v>1</v>
          </cell>
          <cell r="CJ135">
            <v>4</v>
          </cell>
          <cell r="DI135">
            <v>1</v>
          </cell>
          <cell r="DJ135">
            <v>0</v>
          </cell>
        </row>
        <row r="136">
          <cell r="F136">
            <v>1</v>
          </cell>
          <cell r="O136">
            <v>4</v>
          </cell>
          <cell r="CI136">
            <v>1</v>
          </cell>
          <cell r="CJ136">
            <v>4</v>
          </cell>
          <cell r="DI136">
            <v>1</v>
          </cell>
          <cell r="DJ136">
            <v>0</v>
          </cell>
        </row>
        <row r="137">
          <cell r="F137">
            <v>1</v>
          </cell>
          <cell r="O137">
            <v>4</v>
          </cell>
          <cell r="CI137">
            <v>1</v>
          </cell>
          <cell r="CJ137">
            <v>4</v>
          </cell>
          <cell r="DI137">
            <v>1</v>
          </cell>
          <cell r="DJ137">
            <v>0</v>
          </cell>
        </row>
        <row r="138">
          <cell r="F138">
            <v>1</v>
          </cell>
          <cell r="O138">
            <v>0</v>
          </cell>
          <cell r="CI138">
            <v>1</v>
          </cell>
          <cell r="CJ138">
            <v>0</v>
          </cell>
          <cell r="DI138">
            <v>1</v>
          </cell>
          <cell r="DJ138">
            <v>4</v>
          </cell>
        </row>
        <row r="139">
          <cell r="F139">
            <v>1</v>
          </cell>
          <cell r="O139">
            <v>4</v>
          </cell>
          <cell r="CI139">
            <v>1</v>
          </cell>
          <cell r="CJ139">
            <v>4</v>
          </cell>
          <cell r="DI139">
            <v>1</v>
          </cell>
          <cell r="DJ139">
            <v>0</v>
          </cell>
        </row>
        <row r="140">
          <cell r="F140">
            <v>1</v>
          </cell>
          <cell r="O140">
            <v>2</v>
          </cell>
          <cell r="CI140">
            <v>1</v>
          </cell>
          <cell r="CJ140">
            <v>2</v>
          </cell>
          <cell r="DI140">
            <v>1</v>
          </cell>
          <cell r="DJ140">
            <v>2</v>
          </cell>
        </row>
        <row r="141">
          <cell r="F141">
            <v>1</v>
          </cell>
          <cell r="O141">
            <v>2</v>
          </cell>
          <cell r="CI141">
            <v>1</v>
          </cell>
          <cell r="CJ141">
            <v>2</v>
          </cell>
          <cell r="DI141">
            <v>1</v>
          </cell>
          <cell r="DJ141">
            <v>2</v>
          </cell>
        </row>
        <row r="142">
          <cell r="F142">
            <v>1</v>
          </cell>
          <cell r="O142">
            <v>1</v>
          </cell>
          <cell r="CI142">
            <v>1</v>
          </cell>
          <cell r="CJ142">
            <v>1</v>
          </cell>
          <cell r="DI142">
            <v>1</v>
          </cell>
          <cell r="DJ142">
            <v>2</v>
          </cell>
        </row>
        <row r="143">
          <cell r="F143">
            <v>1</v>
          </cell>
          <cell r="O143">
            <v>4</v>
          </cell>
          <cell r="CI143">
            <v>1</v>
          </cell>
          <cell r="CJ143">
            <v>4</v>
          </cell>
          <cell r="DI143">
            <v>1</v>
          </cell>
          <cell r="DJ143">
            <v>0</v>
          </cell>
        </row>
        <row r="144">
          <cell r="F144">
            <v>1</v>
          </cell>
          <cell r="O144">
            <v>4</v>
          </cell>
          <cell r="CI144">
            <v>1</v>
          </cell>
          <cell r="CJ144">
            <v>4</v>
          </cell>
          <cell r="DI144">
            <v>1</v>
          </cell>
          <cell r="DJ144">
            <v>0</v>
          </cell>
        </row>
        <row r="145">
          <cell r="F145">
            <v>1</v>
          </cell>
          <cell r="O145">
            <v>0</v>
          </cell>
          <cell r="CI145">
            <v>1</v>
          </cell>
          <cell r="CJ145">
            <v>0</v>
          </cell>
          <cell r="DI145">
            <v>1</v>
          </cell>
          <cell r="DJ145">
            <v>2</v>
          </cell>
        </row>
        <row r="146">
          <cell r="F146">
            <v>1</v>
          </cell>
          <cell r="O146">
            <v>4</v>
          </cell>
          <cell r="CI146">
            <v>1</v>
          </cell>
          <cell r="CJ146">
            <v>4</v>
          </cell>
          <cell r="DI146">
            <v>1</v>
          </cell>
          <cell r="DJ146">
            <v>0</v>
          </cell>
        </row>
        <row r="147">
          <cell r="F147">
            <v>1</v>
          </cell>
          <cell r="O147">
            <v>0</v>
          </cell>
          <cell r="CI147">
            <v>1</v>
          </cell>
          <cell r="CJ147">
            <v>0</v>
          </cell>
          <cell r="DI147">
            <v>1</v>
          </cell>
          <cell r="DJ147">
            <v>4</v>
          </cell>
        </row>
        <row r="148">
          <cell r="F148">
            <v>1</v>
          </cell>
          <cell r="O148">
            <v>0</v>
          </cell>
          <cell r="CI148">
            <v>1</v>
          </cell>
          <cell r="CJ148">
            <v>0</v>
          </cell>
          <cell r="DI148">
            <v>1</v>
          </cell>
          <cell r="DJ148">
            <v>4</v>
          </cell>
        </row>
        <row r="149">
          <cell r="F149">
            <v>1</v>
          </cell>
          <cell r="O149">
            <v>0</v>
          </cell>
          <cell r="CI149">
            <v>1</v>
          </cell>
          <cell r="CJ149">
            <v>0</v>
          </cell>
          <cell r="DI149">
            <v>1</v>
          </cell>
          <cell r="DJ149">
            <v>3</v>
          </cell>
        </row>
        <row r="150">
          <cell r="F150">
            <v>1</v>
          </cell>
          <cell r="O150">
            <v>0</v>
          </cell>
          <cell r="CI150">
            <v>1</v>
          </cell>
          <cell r="CJ150">
            <v>0</v>
          </cell>
          <cell r="DI150">
            <v>1</v>
          </cell>
          <cell r="DJ150">
            <v>4</v>
          </cell>
        </row>
        <row r="151">
          <cell r="F151">
            <v>1</v>
          </cell>
          <cell r="O151">
            <v>4</v>
          </cell>
          <cell r="CI151">
            <v>1</v>
          </cell>
          <cell r="CJ151">
            <v>4</v>
          </cell>
          <cell r="DI151">
            <v>1</v>
          </cell>
          <cell r="DJ151">
            <v>0</v>
          </cell>
        </row>
        <row r="152">
          <cell r="F152">
            <v>1</v>
          </cell>
          <cell r="O152">
            <v>4</v>
          </cell>
          <cell r="CI152">
            <v>1</v>
          </cell>
          <cell r="CJ152">
            <v>4</v>
          </cell>
          <cell r="DI152">
            <v>1</v>
          </cell>
          <cell r="DJ152">
            <v>0</v>
          </cell>
        </row>
        <row r="153">
          <cell r="F153">
            <v>1</v>
          </cell>
          <cell r="O153">
            <v>4</v>
          </cell>
          <cell r="CI153">
            <v>1</v>
          </cell>
          <cell r="CJ153">
            <v>4</v>
          </cell>
          <cell r="DI153">
            <v>1</v>
          </cell>
          <cell r="DJ153">
            <v>0</v>
          </cell>
        </row>
        <row r="154">
          <cell r="F154">
            <v>1</v>
          </cell>
          <cell r="O154">
            <v>4</v>
          </cell>
          <cell r="CI154">
            <v>1</v>
          </cell>
          <cell r="CJ154">
            <v>4</v>
          </cell>
          <cell r="DI154">
            <v>1</v>
          </cell>
          <cell r="DJ154">
            <v>0</v>
          </cell>
        </row>
        <row r="155">
          <cell r="F155">
            <v>1</v>
          </cell>
          <cell r="O155">
            <v>4</v>
          </cell>
          <cell r="CI155">
            <v>1</v>
          </cell>
          <cell r="CJ155">
            <v>4</v>
          </cell>
          <cell r="DI155">
            <v>1</v>
          </cell>
          <cell r="DJ155">
            <v>0</v>
          </cell>
        </row>
        <row r="156">
          <cell r="F156">
            <v>1</v>
          </cell>
          <cell r="O156">
            <v>4</v>
          </cell>
          <cell r="CI156">
            <v>1</v>
          </cell>
          <cell r="CJ156">
            <v>4</v>
          </cell>
          <cell r="DI156">
            <v>1</v>
          </cell>
          <cell r="DJ156">
            <v>0</v>
          </cell>
        </row>
        <row r="157">
          <cell r="F157">
            <v>1</v>
          </cell>
          <cell r="O157">
            <v>4</v>
          </cell>
          <cell r="CI157">
            <v>1</v>
          </cell>
          <cell r="CJ157">
            <v>4</v>
          </cell>
          <cell r="DI157">
            <v>1</v>
          </cell>
          <cell r="DJ157">
            <v>0</v>
          </cell>
        </row>
        <row r="158">
          <cell r="F158">
            <v>1</v>
          </cell>
          <cell r="O158">
            <v>0</v>
          </cell>
          <cell r="CI158">
            <v>1</v>
          </cell>
          <cell r="CJ158">
            <v>0</v>
          </cell>
          <cell r="DI158">
            <v>1</v>
          </cell>
          <cell r="DJ158">
            <v>4</v>
          </cell>
        </row>
        <row r="159">
          <cell r="F159">
            <v>1</v>
          </cell>
          <cell r="O159">
            <v>0</v>
          </cell>
          <cell r="CI159">
            <v>1</v>
          </cell>
          <cell r="CJ159">
            <v>0</v>
          </cell>
          <cell r="DI159">
            <v>1</v>
          </cell>
          <cell r="DJ159">
            <v>4</v>
          </cell>
        </row>
        <row r="160">
          <cell r="F160">
            <v>1</v>
          </cell>
          <cell r="O160">
            <v>0</v>
          </cell>
          <cell r="CI160">
            <v>1</v>
          </cell>
          <cell r="CJ160">
            <v>0</v>
          </cell>
          <cell r="DI160">
            <v>1</v>
          </cell>
          <cell r="DJ160">
            <v>0</v>
          </cell>
        </row>
        <row r="161">
          <cell r="F161">
            <v>1</v>
          </cell>
          <cell r="O161">
            <v>4</v>
          </cell>
          <cell r="CI161">
            <v>1</v>
          </cell>
          <cell r="CJ161">
            <v>4</v>
          </cell>
          <cell r="DI161">
            <v>1</v>
          </cell>
          <cell r="DJ161">
            <v>0</v>
          </cell>
        </row>
        <row r="162">
          <cell r="F162">
            <v>1</v>
          </cell>
          <cell r="O162">
            <v>0</v>
          </cell>
          <cell r="CI162">
            <v>1</v>
          </cell>
          <cell r="CJ162">
            <v>0</v>
          </cell>
          <cell r="DI162">
            <v>0</v>
          </cell>
          <cell r="DJ162">
            <v>4</v>
          </cell>
        </row>
        <row r="163">
          <cell r="F163">
            <v>1</v>
          </cell>
          <cell r="O163">
            <v>4</v>
          </cell>
          <cell r="CI163">
            <v>1</v>
          </cell>
          <cell r="CJ163">
            <v>4</v>
          </cell>
          <cell r="DI163">
            <v>1</v>
          </cell>
          <cell r="DJ163">
            <v>0</v>
          </cell>
        </row>
        <row r="164">
          <cell r="F164">
            <v>1</v>
          </cell>
          <cell r="O164">
            <v>1</v>
          </cell>
          <cell r="CI164">
            <v>1</v>
          </cell>
          <cell r="CJ164">
            <v>4</v>
          </cell>
          <cell r="DI164">
            <v>0</v>
          </cell>
          <cell r="DJ164">
            <v>4</v>
          </cell>
        </row>
        <row r="165">
          <cell r="F165">
            <v>1</v>
          </cell>
          <cell r="O165">
            <v>4</v>
          </cell>
          <cell r="CI165">
            <v>1</v>
          </cell>
          <cell r="CJ165">
            <v>4</v>
          </cell>
          <cell r="DI165">
            <v>1</v>
          </cell>
          <cell r="DJ165">
            <v>0</v>
          </cell>
        </row>
        <row r="166">
          <cell r="F166">
            <v>1</v>
          </cell>
          <cell r="O166">
            <v>0</v>
          </cell>
          <cell r="CI166">
            <v>1</v>
          </cell>
          <cell r="CJ166">
            <v>0</v>
          </cell>
          <cell r="DI166">
            <v>1</v>
          </cell>
          <cell r="DJ166">
            <v>4</v>
          </cell>
        </row>
        <row r="167">
          <cell r="F167">
            <v>1</v>
          </cell>
          <cell r="O167">
            <v>4</v>
          </cell>
          <cell r="CI167">
            <v>1</v>
          </cell>
          <cell r="CJ167">
            <v>4</v>
          </cell>
          <cell r="DI167">
            <v>1</v>
          </cell>
          <cell r="DJ167">
            <v>0</v>
          </cell>
        </row>
        <row r="168">
          <cell r="F168">
            <v>1</v>
          </cell>
          <cell r="O168">
            <v>4</v>
          </cell>
          <cell r="CI168">
            <v>1</v>
          </cell>
          <cell r="CJ168">
            <v>4</v>
          </cell>
          <cell r="DI168">
            <v>1</v>
          </cell>
          <cell r="DJ168">
            <v>0</v>
          </cell>
        </row>
        <row r="169">
          <cell r="F169">
            <v>1</v>
          </cell>
          <cell r="O169">
            <v>2</v>
          </cell>
          <cell r="CI169">
            <v>1</v>
          </cell>
          <cell r="CJ169">
            <v>2</v>
          </cell>
          <cell r="DI169">
            <v>1</v>
          </cell>
          <cell r="DJ169">
            <v>0</v>
          </cell>
        </row>
        <row r="170">
          <cell r="F170">
            <v>1</v>
          </cell>
          <cell r="O170">
            <v>4</v>
          </cell>
          <cell r="CI170">
            <v>1</v>
          </cell>
          <cell r="CJ170">
            <v>4</v>
          </cell>
          <cell r="DI170">
            <v>1</v>
          </cell>
          <cell r="DJ170">
            <v>0</v>
          </cell>
        </row>
        <row r="171">
          <cell r="F171">
            <v>1</v>
          </cell>
          <cell r="O171">
            <v>4</v>
          </cell>
          <cell r="CI171">
            <v>1</v>
          </cell>
          <cell r="CJ171">
            <v>4</v>
          </cell>
          <cell r="DI171">
            <v>1</v>
          </cell>
          <cell r="DJ171">
            <v>0</v>
          </cell>
        </row>
        <row r="172">
          <cell r="F172">
            <v>1</v>
          </cell>
          <cell r="O172">
            <v>4</v>
          </cell>
          <cell r="CI172">
            <v>1</v>
          </cell>
          <cell r="CJ172">
            <v>4</v>
          </cell>
          <cell r="DI172">
            <v>1</v>
          </cell>
          <cell r="DJ172">
            <v>0</v>
          </cell>
        </row>
        <row r="173">
          <cell r="F173">
            <v>1</v>
          </cell>
          <cell r="O173">
            <v>4</v>
          </cell>
          <cell r="CI173">
            <v>1</v>
          </cell>
          <cell r="CJ173">
            <v>4</v>
          </cell>
          <cell r="DI173">
            <v>1</v>
          </cell>
          <cell r="DJ173">
            <v>0</v>
          </cell>
        </row>
        <row r="174">
          <cell r="F174">
            <v>1</v>
          </cell>
          <cell r="O174">
            <v>0</v>
          </cell>
          <cell r="CI174">
            <v>1</v>
          </cell>
          <cell r="CJ174">
            <v>0</v>
          </cell>
          <cell r="DI174">
            <v>1</v>
          </cell>
          <cell r="DJ174">
            <v>4</v>
          </cell>
        </row>
        <row r="175">
          <cell r="F175">
            <v>1</v>
          </cell>
          <cell r="O175">
            <v>1</v>
          </cell>
          <cell r="CI175">
            <v>1</v>
          </cell>
          <cell r="CJ175">
            <v>1</v>
          </cell>
          <cell r="DI175">
            <v>1</v>
          </cell>
          <cell r="DJ175">
            <v>1</v>
          </cell>
        </row>
        <row r="176">
          <cell r="F176">
            <v>1</v>
          </cell>
          <cell r="O176">
            <v>0</v>
          </cell>
          <cell r="CI176">
            <v>1</v>
          </cell>
          <cell r="CJ176">
            <v>0</v>
          </cell>
          <cell r="DI176">
            <v>1</v>
          </cell>
          <cell r="DJ176">
            <v>4</v>
          </cell>
        </row>
        <row r="177">
          <cell r="F177">
            <v>1</v>
          </cell>
          <cell r="O177">
            <v>4</v>
          </cell>
          <cell r="CI177">
            <v>1</v>
          </cell>
          <cell r="CJ177">
            <v>4</v>
          </cell>
          <cell r="DI177">
            <v>1</v>
          </cell>
          <cell r="DJ177">
            <v>0</v>
          </cell>
        </row>
        <row r="178">
          <cell r="F178">
            <v>1</v>
          </cell>
          <cell r="O178">
            <v>0</v>
          </cell>
          <cell r="CI178">
            <v>1</v>
          </cell>
          <cell r="CJ178">
            <v>0</v>
          </cell>
          <cell r="DI178">
            <v>1</v>
          </cell>
          <cell r="DJ178">
            <v>4</v>
          </cell>
        </row>
        <row r="179">
          <cell r="F179">
            <v>1</v>
          </cell>
          <cell r="O179">
            <v>0</v>
          </cell>
          <cell r="CI179">
            <v>1</v>
          </cell>
          <cell r="CJ179">
            <v>0</v>
          </cell>
          <cell r="DI179">
            <v>1</v>
          </cell>
          <cell r="DJ179">
            <v>4</v>
          </cell>
        </row>
        <row r="180">
          <cell r="F180">
            <v>1</v>
          </cell>
          <cell r="O180">
            <v>4</v>
          </cell>
          <cell r="CI180">
            <v>1</v>
          </cell>
          <cell r="CJ180">
            <v>4</v>
          </cell>
          <cell r="DI180">
            <v>1</v>
          </cell>
          <cell r="DJ180">
            <v>0</v>
          </cell>
        </row>
        <row r="181">
          <cell r="F181">
            <v>1</v>
          </cell>
          <cell r="O181">
            <v>4</v>
          </cell>
          <cell r="CI181">
            <v>1</v>
          </cell>
          <cell r="CJ181">
            <v>4</v>
          </cell>
          <cell r="DI181">
            <v>1</v>
          </cell>
          <cell r="DJ181">
            <v>0</v>
          </cell>
        </row>
        <row r="182">
          <cell r="F182">
            <v>1</v>
          </cell>
          <cell r="O182">
            <v>4</v>
          </cell>
          <cell r="CI182">
            <v>1</v>
          </cell>
          <cell r="CJ182">
            <v>4</v>
          </cell>
          <cell r="DI182">
            <v>1</v>
          </cell>
          <cell r="DJ182">
            <v>0</v>
          </cell>
        </row>
        <row r="183">
          <cell r="F183">
            <v>1</v>
          </cell>
          <cell r="O183">
            <v>0</v>
          </cell>
          <cell r="CI183">
            <v>1</v>
          </cell>
          <cell r="CJ183">
            <v>0</v>
          </cell>
          <cell r="DI183">
            <v>1</v>
          </cell>
          <cell r="DJ183">
            <v>2</v>
          </cell>
        </row>
        <row r="184">
          <cell r="F184">
            <v>1</v>
          </cell>
          <cell r="O184">
            <v>4</v>
          </cell>
          <cell r="CI184">
            <v>1</v>
          </cell>
          <cell r="CJ184">
            <v>1</v>
          </cell>
          <cell r="DI184">
            <v>1</v>
          </cell>
          <cell r="DJ184">
            <v>0</v>
          </cell>
        </row>
        <row r="185">
          <cell r="F185">
            <v>1</v>
          </cell>
          <cell r="O185">
            <v>4</v>
          </cell>
          <cell r="CI185">
            <v>1</v>
          </cell>
          <cell r="CJ185">
            <v>4</v>
          </cell>
          <cell r="DI185">
            <v>1</v>
          </cell>
          <cell r="DJ185">
            <v>0</v>
          </cell>
        </row>
        <row r="186">
          <cell r="F186">
            <v>1</v>
          </cell>
          <cell r="O186">
            <v>4</v>
          </cell>
          <cell r="CI186">
            <v>1</v>
          </cell>
          <cell r="CJ186">
            <v>4</v>
          </cell>
          <cell r="DI186">
            <v>1</v>
          </cell>
          <cell r="DJ186">
            <v>0</v>
          </cell>
        </row>
        <row r="187">
          <cell r="F187">
            <v>1</v>
          </cell>
          <cell r="O187">
            <v>0</v>
          </cell>
          <cell r="CI187">
            <v>1</v>
          </cell>
          <cell r="CJ187">
            <v>0</v>
          </cell>
          <cell r="DI187">
            <v>1</v>
          </cell>
          <cell r="DJ187">
            <v>4</v>
          </cell>
        </row>
        <row r="188">
          <cell r="F188">
            <v>1</v>
          </cell>
          <cell r="O188">
            <v>1</v>
          </cell>
          <cell r="CI188">
            <v>1</v>
          </cell>
          <cell r="CJ188">
            <v>0</v>
          </cell>
          <cell r="DI188">
            <v>1</v>
          </cell>
          <cell r="DJ188">
            <v>0</v>
          </cell>
        </row>
        <row r="189">
          <cell r="F189">
            <v>1</v>
          </cell>
          <cell r="O189">
            <v>4</v>
          </cell>
          <cell r="CI189">
            <v>1</v>
          </cell>
          <cell r="CJ189">
            <v>4</v>
          </cell>
          <cell r="DI189">
            <v>1</v>
          </cell>
          <cell r="DJ189">
            <v>0</v>
          </cell>
        </row>
        <row r="190">
          <cell r="F190">
            <v>1</v>
          </cell>
          <cell r="O190">
            <v>0</v>
          </cell>
          <cell r="CI190">
            <v>1</v>
          </cell>
          <cell r="CJ190">
            <v>0</v>
          </cell>
          <cell r="DI190">
            <v>1</v>
          </cell>
          <cell r="DJ190">
            <v>4</v>
          </cell>
        </row>
        <row r="191">
          <cell r="F191">
            <v>1</v>
          </cell>
          <cell r="O191">
            <v>4</v>
          </cell>
          <cell r="CI191">
            <v>1</v>
          </cell>
          <cell r="CJ191">
            <v>4</v>
          </cell>
          <cell r="DI191">
            <v>1</v>
          </cell>
          <cell r="DJ191">
            <v>0</v>
          </cell>
        </row>
        <row r="192">
          <cell r="F192">
            <v>1</v>
          </cell>
          <cell r="O192">
            <v>4</v>
          </cell>
          <cell r="CI192">
            <v>1</v>
          </cell>
          <cell r="CJ192">
            <v>4</v>
          </cell>
          <cell r="DI192">
            <v>1</v>
          </cell>
          <cell r="DJ192">
            <v>0</v>
          </cell>
        </row>
        <row r="193">
          <cell r="F193">
            <v>1</v>
          </cell>
          <cell r="O193">
            <v>1</v>
          </cell>
          <cell r="CI193">
            <v>1</v>
          </cell>
          <cell r="CJ193">
            <v>2</v>
          </cell>
          <cell r="DI193">
            <v>1</v>
          </cell>
          <cell r="DJ193">
            <v>2</v>
          </cell>
        </row>
        <row r="194">
          <cell r="F194">
            <v>1</v>
          </cell>
          <cell r="O194">
            <v>4</v>
          </cell>
          <cell r="CI194">
            <v>1</v>
          </cell>
          <cell r="CJ194">
            <v>4</v>
          </cell>
          <cell r="DI194">
            <v>1</v>
          </cell>
          <cell r="DJ194">
            <v>0</v>
          </cell>
        </row>
        <row r="195">
          <cell r="F195">
            <v>1</v>
          </cell>
          <cell r="O195">
            <v>2</v>
          </cell>
          <cell r="CI195">
            <v>1</v>
          </cell>
          <cell r="CJ195">
            <v>2</v>
          </cell>
          <cell r="DI195">
            <v>1</v>
          </cell>
          <cell r="DJ195">
            <v>2</v>
          </cell>
        </row>
        <row r="196">
          <cell r="F196">
            <v>1</v>
          </cell>
          <cell r="O196">
            <v>0</v>
          </cell>
          <cell r="CI196">
            <v>1</v>
          </cell>
          <cell r="CJ196">
            <v>0</v>
          </cell>
          <cell r="DI196">
            <v>1</v>
          </cell>
          <cell r="DJ196">
            <v>4</v>
          </cell>
        </row>
        <row r="197">
          <cell r="F197">
            <v>1</v>
          </cell>
          <cell r="O197">
            <v>4</v>
          </cell>
          <cell r="CI197">
            <v>1</v>
          </cell>
          <cell r="CJ197">
            <v>4</v>
          </cell>
          <cell r="DI197">
            <v>1</v>
          </cell>
          <cell r="DJ197">
            <v>0</v>
          </cell>
        </row>
        <row r="198">
          <cell r="F198">
            <v>1</v>
          </cell>
          <cell r="O198">
            <v>0</v>
          </cell>
          <cell r="CI198">
            <v>1</v>
          </cell>
          <cell r="CJ198">
            <v>0</v>
          </cell>
          <cell r="DI198">
            <v>1</v>
          </cell>
          <cell r="DJ198">
            <v>4</v>
          </cell>
        </row>
        <row r="199">
          <cell r="F199">
            <v>1</v>
          </cell>
          <cell r="O199">
            <v>4</v>
          </cell>
          <cell r="CI199">
            <v>1</v>
          </cell>
          <cell r="CJ199">
            <v>4</v>
          </cell>
          <cell r="DI199">
            <v>1</v>
          </cell>
          <cell r="DJ199">
            <v>0</v>
          </cell>
        </row>
        <row r="200">
          <cell r="F200">
            <v>1</v>
          </cell>
          <cell r="O200">
            <v>3</v>
          </cell>
          <cell r="CI200">
            <v>1</v>
          </cell>
          <cell r="CJ200">
            <v>3</v>
          </cell>
          <cell r="DI200">
            <v>1</v>
          </cell>
          <cell r="DJ200">
            <v>1</v>
          </cell>
        </row>
        <row r="201">
          <cell r="F201">
            <v>1</v>
          </cell>
          <cell r="O201">
            <v>4</v>
          </cell>
          <cell r="CI201">
            <v>1</v>
          </cell>
          <cell r="CJ201">
            <v>4</v>
          </cell>
          <cell r="DI201">
            <v>1</v>
          </cell>
          <cell r="DJ201">
            <v>0</v>
          </cell>
        </row>
        <row r="202">
          <cell r="F202">
            <v>1</v>
          </cell>
          <cell r="O202">
            <v>0</v>
          </cell>
          <cell r="CI202">
            <v>1</v>
          </cell>
          <cell r="CJ202">
            <v>0</v>
          </cell>
          <cell r="DI202">
            <v>1</v>
          </cell>
          <cell r="DJ202">
            <v>2</v>
          </cell>
        </row>
        <row r="203">
          <cell r="F203">
            <v>1</v>
          </cell>
          <cell r="O203">
            <v>4</v>
          </cell>
          <cell r="CI203">
            <v>1</v>
          </cell>
          <cell r="CJ203">
            <v>4</v>
          </cell>
          <cell r="DI203">
            <v>1</v>
          </cell>
          <cell r="DJ203">
            <v>0</v>
          </cell>
        </row>
        <row r="204">
          <cell r="F204">
            <v>1</v>
          </cell>
          <cell r="O204">
            <v>4</v>
          </cell>
          <cell r="CI204">
            <v>1</v>
          </cell>
          <cell r="CJ204">
            <v>4</v>
          </cell>
          <cell r="DI204">
            <v>1</v>
          </cell>
          <cell r="DJ204">
            <v>0</v>
          </cell>
        </row>
        <row r="205">
          <cell r="F205">
            <v>1</v>
          </cell>
          <cell r="O205">
            <v>0</v>
          </cell>
          <cell r="CI205">
            <v>1</v>
          </cell>
          <cell r="CJ205">
            <v>0</v>
          </cell>
          <cell r="DI205">
            <v>1</v>
          </cell>
          <cell r="DJ205">
            <v>4</v>
          </cell>
        </row>
        <row r="206">
          <cell r="F206">
            <v>1</v>
          </cell>
          <cell r="O206">
            <v>0</v>
          </cell>
          <cell r="CI206">
            <v>1</v>
          </cell>
          <cell r="CJ206">
            <v>0</v>
          </cell>
          <cell r="DI206">
            <v>1</v>
          </cell>
          <cell r="DJ206">
            <v>4</v>
          </cell>
        </row>
        <row r="207">
          <cell r="F207">
            <v>1</v>
          </cell>
          <cell r="O207">
            <v>0</v>
          </cell>
          <cell r="CI207">
            <v>1</v>
          </cell>
          <cell r="CJ207">
            <v>0</v>
          </cell>
          <cell r="DI207">
            <v>1</v>
          </cell>
          <cell r="DJ207">
            <v>3</v>
          </cell>
        </row>
        <row r="208">
          <cell r="F208">
            <v>1</v>
          </cell>
          <cell r="O208">
            <v>3</v>
          </cell>
          <cell r="CI208">
            <v>1</v>
          </cell>
          <cell r="CJ208">
            <v>3</v>
          </cell>
          <cell r="DI208">
            <v>1</v>
          </cell>
          <cell r="DJ208">
            <v>1</v>
          </cell>
        </row>
        <row r="209">
          <cell r="F209">
            <v>1</v>
          </cell>
          <cell r="O209">
            <v>4</v>
          </cell>
          <cell r="CI209">
            <v>1</v>
          </cell>
          <cell r="CJ209">
            <v>4</v>
          </cell>
          <cell r="DI209">
            <v>1</v>
          </cell>
          <cell r="DJ209">
            <v>0</v>
          </cell>
        </row>
        <row r="210">
          <cell r="F210">
            <v>1</v>
          </cell>
          <cell r="O210">
            <v>0</v>
          </cell>
          <cell r="CI210">
            <v>1</v>
          </cell>
          <cell r="CJ210">
            <v>0</v>
          </cell>
          <cell r="DI210">
            <v>0</v>
          </cell>
          <cell r="DJ210">
            <v>2</v>
          </cell>
        </row>
        <row r="211">
          <cell r="F211">
            <v>1</v>
          </cell>
          <cell r="O211">
            <v>1</v>
          </cell>
          <cell r="CI211">
            <v>0</v>
          </cell>
          <cell r="CJ211">
            <v>3</v>
          </cell>
          <cell r="DI211">
            <v>0</v>
          </cell>
          <cell r="DJ211">
            <v>3</v>
          </cell>
        </row>
        <row r="212">
          <cell r="F212">
            <v>1</v>
          </cell>
          <cell r="O212">
            <v>0</v>
          </cell>
          <cell r="CI212">
            <v>1</v>
          </cell>
          <cell r="CJ212">
            <v>0</v>
          </cell>
          <cell r="DI212">
            <v>1</v>
          </cell>
          <cell r="DJ212">
            <v>2</v>
          </cell>
        </row>
        <row r="213">
          <cell r="F213">
            <v>1</v>
          </cell>
          <cell r="O213">
            <v>0</v>
          </cell>
          <cell r="CI213">
            <v>1</v>
          </cell>
          <cell r="CJ213">
            <v>0</v>
          </cell>
          <cell r="DI213">
            <v>0</v>
          </cell>
          <cell r="DJ213">
            <v>0</v>
          </cell>
        </row>
        <row r="214">
          <cell r="F214">
            <v>1</v>
          </cell>
          <cell r="O214">
            <v>4</v>
          </cell>
          <cell r="CI214">
            <v>1</v>
          </cell>
          <cell r="CJ214">
            <v>4</v>
          </cell>
          <cell r="DI214">
            <v>1</v>
          </cell>
          <cell r="DJ214">
            <v>0</v>
          </cell>
        </row>
        <row r="215">
          <cell r="F215">
            <v>1</v>
          </cell>
          <cell r="O215">
            <v>1</v>
          </cell>
          <cell r="CI215">
            <v>1</v>
          </cell>
          <cell r="CJ215">
            <v>1</v>
          </cell>
          <cell r="DI215">
            <v>1</v>
          </cell>
          <cell r="DJ215">
            <v>1</v>
          </cell>
        </row>
        <row r="216">
          <cell r="F216">
            <v>1</v>
          </cell>
          <cell r="O216">
            <v>0</v>
          </cell>
          <cell r="CI216">
            <v>1</v>
          </cell>
          <cell r="CJ216">
            <v>0</v>
          </cell>
          <cell r="DI216">
            <v>1</v>
          </cell>
          <cell r="DJ216">
            <v>4</v>
          </cell>
        </row>
        <row r="217">
          <cell r="F217">
            <v>1</v>
          </cell>
          <cell r="O217">
            <v>4</v>
          </cell>
          <cell r="CI217">
            <v>1</v>
          </cell>
          <cell r="CJ217">
            <v>4</v>
          </cell>
          <cell r="DI217">
            <v>1</v>
          </cell>
          <cell r="DJ217">
            <v>0</v>
          </cell>
        </row>
        <row r="218">
          <cell r="F218">
            <v>1</v>
          </cell>
          <cell r="O218">
            <v>4</v>
          </cell>
          <cell r="CI218">
            <v>1</v>
          </cell>
          <cell r="CJ218">
            <v>4</v>
          </cell>
          <cell r="DI218">
            <v>1</v>
          </cell>
          <cell r="DJ218">
            <v>0</v>
          </cell>
        </row>
        <row r="219">
          <cell r="F219">
            <v>1</v>
          </cell>
          <cell r="O219">
            <v>2</v>
          </cell>
          <cell r="CI219">
            <v>1</v>
          </cell>
          <cell r="CJ219">
            <v>2</v>
          </cell>
          <cell r="DI219">
            <v>1</v>
          </cell>
          <cell r="DJ219">
            <v>2</v>
          </cell>
        </row>
        <row r="220">
          <cell r="F220">
            <v>1</v>
          </cell>
          <cell r="O220">
            <v>4</v>
          </cell>
          <cell r="CI220">
            <v>1</v>
          </cell>
          <cell r="CJ220">
            <v>4</v>
          </cell>
          <cell r="DI220">
            <v>1</v>
          </cell>
          <cell r="DJ220">
            <v>0</v>
          </cell>
        </row>
        <row r="221">
          <cell r="F221">
            <v>1</v>
          </cell>
          <cell r="O221">
            <v>0</v>
          </cell>
          <cell r="CI221">
            <v>1</v>
          </cell>
          <cell r="CJ221">
            <v>0</v>
          </cell>
          <cell r="DI221">
            <v>0</v>
          </cell>
          <cell r="DJ221">
            <v>4</v>
          </cell>
        </row>
        <row r="222">
          <cell r="F222">
            <v>1</v>
          </cell>
          <cell r="O222">
            <v>4</v>
          </cell>
          <cell r="CI222">
            <v>1</v>
          </cell>
          <cell r="CJ222">
            <v>4</v>
          </cell>
          <cell r="DI222">
            <v>1</v>
          </cell>
          <cell r="DJ222">
            <v>0</v>
          </cell>
        </row>
        <row r="223">
          <cell r="F223">
            <v>1</v>
          </cell>
          <cell r="O223">
            <v>4</v>
          </cell>
          <cell r="CI223">
            <v>1</v>
          </cell>
          <cell r="CJ223">
            <v>2</v>
          </cell>
          <cell r="DI223">
            <v>1</v>
          </cell>
          <cell r="DJ223">
            <v>0</v>
          </cell>
        </row>
        <row r="224">
          <cell r="F224">
            <v>1</v>
          </cell>
          <cell r="O224">
            <v>0</v>
          </cell>
          <cell r="CI224">
            <v>1</v>
          </cell>
          <cell r="CJ224">
            <v>0</v>
          </cell>
          <cell r="DI224">
            <v>1</v>
          </cell>
          <cell r="DJ224">
            <v>4</v>
          </cell>
        </row>
        <row r="225">
          <cell r="F225">
            <v>1</v>
          </cell>
          <cell r="O225">
            <v>4</v>
          </cell>
          <cell r="CI225">
            <v>1</v>
          </cell>
          <cell r="CJ225">
            <v>4</v>
          </cell>
          <cell r="DI225">
            <v>1</v>
          </cell>
          <cell r="DJ225">
            <v>0</v>
          </cell>
        </row>
        <row r="226">
          <cell r="F226">
            <v>1</v>
          </cell>
          <cell r="O226">
            <v>3</v>
          </cell>
          <cell r="CI226">
            <v>1</v>
          </cell>
          <cell r="CJ226">
            <v>3</v>
          </cell>
          <cell r="DI226">
            <v>1</v>
          </cell>
          <cell r="DJ226">
            <v>1</v>
          </cell>
        </row>
        <row r="227">
          <cell r="F227">
            <v>1</v>
          </cell>
          <cell r="O227">
            <v>1</v>
          </cell>
          <cell r="CI227">
            <v>1</v>
          </cell>
          <cell r="CJ227">
            <v>1</v>
          </cell>
          <cell r="DI227">
            <v>1</v>
          </cell>
          <cell r="DJ227">
            <v>3</v>
          </cell>
        </row>
        <row r="228">
          <cell r="F228">
            <v>1</v>
          </cell>
          <cell r="O228">
            <v>1</v>
          </cell>
          <cell r="CI228">
            <v>1</v>
          </cell>
          <cell r="CJ228">
            <v>1</v>
          </cell>
          <cell r="DI228">
            <v>1</v>
          </cell>
          <cell r="DJ228">
            <v>3</v>
          </cell>
        </row>
        <row r="229">
          <cell r="F229">
            <v>1</v>
          </cell>
          <cell r="O229">
            <v>2</v>
          </cell>
          <cell r="CI229">
            <v>1</v>
          </cell>
          <cell r="CJ229">
            <v>2</v>
          </cell>
          <cell r="DI229">
            <v>1</v>
          </cell>
          <cell r="DJ229">
            <v>2</v>
          </cell>
        </row>
        <row r="230">
          <cell r="F230">
            <v>1</v>
          </cell>
          <cell r="O230">
            <v>4</v>
          </cell>
          <cell r="CI230">
            <v>1</v>
          </cell>
          <cell r="CJ230">
            <v>4</v>
          </cell>
          <cell r="DI230">
            <v>1</v>
          </cell>
          <cell r="DJ230">
            <v>0</v>
          </cell>
        </row>
        <row r="231">
          <cell r="F231">
            <v>1</v>
          </cell>
          <cell r="O231">
            <v>2</v>
          </cell>
          <cell r="CI231">
            <v>1</v>
          </cell>
          <cell r="CJ231">
            <v>2</v>
          </cell>
          <cell r="DI231">
            <v>1</v>
          </cell>
          <cell r="DJ231">
            <v>2</v>
          </cell>
        </row>
        <row r="232">
          <cell r="F232">
            <v>1</v>
          </cell>
          <cell r="O232">
            <v>4</v>
          </cell>
          <cell r="CI232">
            <v>1</v>
          </cell>
          <cell r="CJ232">
            <v>1</v>
          </cell>
          <cell r="DI232">
            <v>1</v>
          </cell>
          <cell r="DJ232">
            <v>0</v>
          </cell>
        </row>
        <row r="233">
          <cell r="F233">
            <v>1</v>
          </cell>
          <cell r="O233">
            <v>2</v>
          </cell>
          <cell r="CI233">
            <v>1</v>
          </cell>
          <cell r="CJ233">
            <v>2</v>
          </cell>
          <cell r="DI233">
            <v>1</v>
          </cell>
          <cell r="DJ233">
            <v>2</v>
          </cell>
        </row>
        <row r="234">
          <cell r="F234">
            <v>1</v>
          </cell>
          <cell r="O234">
            <v>2</v>
          </cell>
          <cell r="CI234">
            <v>1</v>
          </cell>
          <cell r="CJ234">
            <v>2</v>
          </cell>
          <cell r="DI234">
            <v>1</v>
          </cell>
          <cell r="DJ234">
            <v>2</v>
          </cell>
        </row>
        <row r="235">
          <cell r="F235">
            <v>1</v>
          </cell>
          <cell r="O235">
            <v>2</v>
          </cell>
          <cell r="CI235">
            <v>1</v>
          </cell>
          <cell r="CJ235">
            <v>2</v>
          </cell>
          <cell r="DI235">
            <v>1</v>
          </cell>
          <cell r="DJ235">
            <v>2</v>
          </cell>
        </row>
        <row r="236">
          <cell r="F236">
            <v>1</v>
          </cell>
          <cell r="O236">
            <v>3</v>
          </cell>
          <cell r="CI236">
            <v>1</v>
          </cell>
          <cell r="CJ236">
            <v>3</v>
          </cell>
          <cell r="DI236">
            <v>1</v>
          </cell>
          <cell r="DJ236">
            <v>0</v>
          </cell>
        </row>
        <row r="237">
          <cell r="F237">
            <v>1</v>
          </cell>
          <cell r="O237">
            <v>4</v>
          </cell>
          <cell r="CI237">
            <v>1</v>
          </cell>
          <cell r="CJ237">
            <v>3</v>
          </cell>
          <cell r="DI237">
            <v>1</v>
          </cell>
          <cell r="DJ237">
            <v>0</v>
          </cell>
        </row>
        <row r="238">
          <cell r="F238">
            <v>1</v>
          </cell>
          <cell r="O238">
            <v>0</v>
          </cell>
          <cell r="CI238">
            <v>1</v>
          </cell>
          <cell r="CJ238">
            <v>0</v>
          </cell>
          <cell r="DI238">
            <v>1</v>
          </cell>
          <cell r="DJ238">
            <v>4</v>
          </cell>
        </row>
        <row r="239">
          <cell r="F239">
            <v>1</v>
          </cell>
          <cell r="O239">
            <v>0</v>
          </cell>
          <cell r="CI239">
            <v>1</v>
          </cell>
          <cell r="CJ239">
            <v>0</v>
          </cell>
          <cell r="DI239">
            <v>1</v>
          </cell>
          <cell r="DJ239">
            <v>0</v>
          </cell>
        </row>
        <row r="240">
          <cell r="F240">
            <v>1</v>
          </cell>
          <cell r="O240">
            <v>2</v>
          </cell>
          <cell r="CI240">
            <v>1</v>
          </cell>
          <cell r="CJ240">
            <v>2</v>
          </cell>
          <cell r="DI240">
            <v>1</v>
          </cell>
          <cell r="DJ240">
            <v>2</v>
          </cell>
        </row>
        <row r="241">
          <cell r="F241">
            <v>1</v>
          </cell>
          <cell r="O241">
            <v>0</v>
          </cell>
          <cell r="CI241">
            <v>1</v>
          </cell>
          <cell r="CJ241">
            <v>0</v>
          </cell>
          <cell r="DI241">
            <v>1</v>
          </cell>
          <cell r="DJ241">
            <v>2</v>
          </cell>
        </row>
        <row r="242">
          <cell r="F242">
            <v>1</v>
          </cell>
          <cell r="O242">
            <v>4</v>
          </cell>
          <cell r="CI242">
            <v>1</v>
          </cell>
          <cell r="CJ242">
            <v>1</v>
          </cell>
          <cell r="DI242">
            <v>1</v>
          </cell>
          <cell r="DJ242">
            <v>0</v>
          </cell>
        </row>
        <row r="243">
          <cell r="F243">
            <v>1</v>
          </cell>
          <cell r="O243">
            <v>0</v>
          </cell>
          <cell r="CI243">
            <v>1</v>
          </cell>
          <cell r="CJ243">
            <v>0</v>
          </cell>
          <cell r="DI243">
            <v>1</v>
          </cell>
          <cell r="DJ243">
            <v>4</v>
          </cell>
        </row>
        <row r="244">
          <cell r="F244">
            <v>1</v>
          </cell>
          <cell r="O244">
            <v>4</v>
          </cell>
          <cell r="CI244">
            <v>1</v>
          </cell>
          <cell r="CJ244">
            <v>4</v>
          </cell>
          <cell r="DI244">
            <v>1</v>
          </cell>
          <cell r="DJ244">
            <v>0</v>
          </cell>
        </row>
        <row r="245">
          <cell r="F245">
            <v>1</v>
          </cell>
          <cell r="O245">
            <v>4</v>
          </cell>
          <cell r="CI245">
            <v>1</v>
          </cell>
          <cell r="CJ245">
            <v>4</v>
          </cell>
          <cell r="DI245">
            <v>1</v>
          </cell>
          <cell r="DJ245">
            <v>0</v>
          </cell>
        </row>
        <row r="246">
          <cell r="F246">
            <v>1</v>
          </cell>
          <cell r="O246">
            <v>4</v>
          </cell>
          <cell r="CI246">
            <v>1</v>
          </cell>
          <cell r="CJ246">
            <v>4</v>
          </cell>
          <cell r="DI246">
            <v>1</v>
          </cell>
          <cell r="DJ246">
            <v>0</v>
          </cell>
        </row>
        <row r="247">
          <cell r="F247">
            <v>1</v>
          </cell>
          <cell r="O247">
            <v>4</v>
          </cell>
          <cell r="CI247">
            <v>1</v>
          </cell>
          <cell r="CJ247">
            <v>4</v>
          </cell>
          <cell r="DI247">
            <v>1</v>
          </cell>
          <cell r="DJ247">
            <v>0</v>
          </cell>
        </row>
        <row r="248">
          <cell r="F248">
            <v>1</v>
          </cell>
          <cell r="O248">
            <v>4</v>
          </cell>
          <cell r="CI248">
            <v>1</v>
          </cell>
          <cell r="CJ248">
            <v>4</v>
          </cell>
          <cell r="DI248">
            <v>1</v>
          </cell>
          <cell r="DJ248">
            <v>0</v>
          </cell>
        </row>
        <row r="249">
          <cell r="F249">
            <v>1</v>
          </cell>
          <cell r="O249">
            <v>4</v>
          </cell>
          <cell r="CI249">
            <v>1</v>
          </cell>
          <cell r="CJ249">
            <v>4</v>
          </cell>
          <cell r="DI249">
            <v>1</v>
          </cell>
          <cell r="DJ249">
            <v>0</v>
          </cell>
        </row>
        <row r="250">
          <cell r="F250">
            <v>1</v>
          </cell>
          <cell r="O250">
            <v>4</v>
          </cell>
          <cell r="CI250">
            <v>1</v>
          </cell>
          <cell r="CJ250">
            <v>2</v>
          </cell>
          <cell r="DI250">
            <v>1</v>
          </cell>
          <cell r="DJ250">
            <v>0</v>
          </cell>
        </row>
        <row r="251">
          <cell r="F251">
            <v>1</v>
          </cell>
          <cell r="O251">
            <v>2</v>
          </cell>
          <cell r="CI251">
            <v>1</v>
          </cell>
          <cell r="CJ251">
            <v>2</v>
          </cell>
          <cell r="DI251">
            <v>1</v>
          </cell>
          <cell r="DJ251">
            <v>2</v>
          </cell>
        </row>
        <row r="252">
          <cell r="F252">
            <v>1</v>
          </cell>
          <cell r="O252">
            <v>4</v>
          </cell>
          <cell r="CI252">
            <v>1</v>
          </cell>
          <cell r="CJ252">
            <v>4</v>
          </cell>
          <cell r="DI252">
            <v>1</v>
          </cell>
          <cell r="DJ252">
            <v>0</v>
          </cell>
        </row>
        <row r="253">
          <cell r="F253">
            <v>1</v>
          </cell>
          <cell r="O253">
            <v>2</v>
          </cell>
          <cell r="CI253">
            <v>1</v>
          </cell>
          <cell r="CJ253">
            <v>2</v>
          </cell>
          <cell r="DI253">
            <v>1</v>
          </cell>
          <cell r="DJ253">
            <v>2</v>
          </cell>
        </row>
        <row r="254">
          <cell r="F254">
            <v>1</v>
          </cell>
          <cell r="O254">
            <v>4</v>
          </cell>
          <cell r="CI254">
            <v>1</v>
          </cell>
          <cell r="CJ254">
            <v>4</v>
          </cell>
          <cell r="DI254">
            <v>1</v>
          </cell>
          <cell r="DJ254">
            <v>0</v>
          </cell>
        </row>
        <row r="255">
          <cell r="F255">
            <v>1</v>
          </cell>
          <cell r="O255">
            <v>4</v>
          </cell>
          <cell r="CI255">
            <v>1</v>
          </cell>
          <cell r="CJ255">
            <v>4</v>
          </cell>
          <cell r="DI255">
            <v>1</v>
          </cell>
          <cell r="DJ255">
            <v>0</v>
          </cell>
        </row>
        <row r="256">
          <cell r="F256">
            <v>1</v>
          </cell>
          <cell r="O256">
            <v>4</v>
          </cell>
          <cell r="CI256">
            <v>1</v>
          </cell>
          <cell r="CJ256">
            <v>4</v>
          </cell>
          <cell r="DI256">
            <v>1</v>
          </cell>
          <cell r="DJ256">
            <v>0</v>
          </cell>
        </row>
        <row r="257">
          <cell r="F257">
            <v>1</v>
          </cell>
          <cell r="O257">
            <v>2</v>
          </cell>
          <cell r="CI257">
            <v>1</v>
          </cell>
          <cell r="CJ257">
            <v>2</v>
          </cell>
          <cell r="DI257">
            <v>1</v>
          </cell>
          <cell r="DJ257">
            <v>2</v>
          </cell>
        </row>
        <row r="258">
          <cell r="F258">
            <v>1</v>
          </cell>
          <cell r="O258">
            <v>0</v>
          </cell>
          <cell r="CI258">
            <v>1</v>
          </cell>
          <cell r="CJ258">
            <v>0</v>
          </cell>
          <cell r="DI258">
            <v>1</v>
          </cell>
          <cell r="DJ258">
            <v>4</v>
          </cell>
        </row>
        <row r="259">
          <cell r="F259">
            <v>1</v>
          </cell>
          <cell r="O259">
            <v>4</v>
          </cell>
          <cell r="CI259">
            <v>0</v>
          </cell>
          <cell r="CJ259">
            <v>0</v>
          </cell>
          <cell r="DI259">
            <v>1</v>
          </cell>
          <cell r="DJ259">
            <v>0</v>
          </cell>
        </row>
        <row r="260">
          <cell r="F260">
            <v>1</v>
          </cell>
          <cell r="O260">
            <v>4</v>
          </cell>
          <cell r="CI260">
            <v>1</v>
          </cell>
          <cell r="CJ260">
            <v>4</v>
          </cell>
          <cell r="DI260">
            <v>1</v>
          </cell>
          <cell r="DJ260">
            <v>0</v>
          </cell>
        </row>
        <row r="261">
          <cell r="F261">
            <v>1</v>
          </cell>
          <cell r="O261">
            <v>4</v>
          </cell>
          <cell r="CI261">
            <v>1</v>
          </cell>
          <cell r="CJ261">
            <v>4</v>
          </cell>
          <cell r="DI261">
            <v>1</v>
          </cell>
          <cell r="DJ261">
            <v>0</v>
          </cell>
        </row>
        <row r="262">
          <cell r="F262">
            <v>1</v>
          </cell>
          <cell r="O262">
            <v>0</v>
          </cell>
          <cell r="CI262">
            <v>1</v>
          </cell>
          <cell r="CJ262">
            <v>0</v>
          </cell>
          <cell r="DI262">
            <v>1</v>
          </cell>
          <cell r="DJ262">
            <v>2</v>
          </cell>
        </row>
        <row r="263">
          <cell r="F263">
            <v>1</v>
          </cell>
          <cell r="O263">
            <v>4</v>
          </cell>
          <cell r="CI263">
            <v>1</v>
          </cell>
          <cell r="CJ263">
            <v>4</v>
          </cell>
          <cell r="DI263">
            <v>1</v>
          </cell>
          <cell r="DJ263">
            <v>0</v>
          </cell>
        </row>
        <row r="264">
          <cell r="F264">
            <v>1</v>
          </cell>
          <cell r="O264">
            <v>4</v>
          </cell>
          <cell r="CI264">
            <v>1</v>
          </cell>
          <cell r="CJ264">
            <v>4</v>
          </cell>
          <cell r="DI264">
            <v>1</v>
          </cell>
          <cell r="DJ264">
            <v>0</v>
          </cell>
        </row>
        <row r="265">
          <cell r="F265">
            <v>1</v>
          </cell>
          <cell r="O265">
            <v>1</v>
          </cell>
          <cell r="CI265">
            <v>0</v>
          </cell>
          <cell r="CJ265">
            <v>0</v>
          </cell>
          <cell r="DI265">
            <v>1</v>
          </cell>
          <cell r="DJ265">
            <v>3</v>
          </cell>
        </row>
        <row r="266">
          <cell r="F266">
            <v>1</v>
          </cell>
          <cell r="O266">
            <v>2</v>
          </cell>
          <cell r="CI266">
            <v>1</v>
          </cell>
          <cell r="CJ266">
            <v>2</v>
          </cell>
          <cell r="DI266">
            <v>1</v>
          </cell>
          <cell r="DJ266">
            <v>2</v>
          </cell>
        </row>
        <row r="267">
          <cell r="F267">
            <v>1</v>
          </cell>
          <cell r="O267">
            <v>0</v>
          </cell>
          <cell r="CI267">
            <v>1</v>
          </cell>
          <cell r="CJ267">
            <v>0</v>
          </cell>
          <cell r="DI267">
            <v>1</v>
          </cell>
          <cell r="DJ267">
            <v>4</v>
          </cell>
        </row>
        <row r="268">
          <cell r="F268">
            <v>1</v>
          </cell>
          <cell r="O268">
            <v>4</v>
          </cell>
          <cell r="CI268">
            <v>1</v>
          </cell>
          <cell r="CJ268">
            <v>4</v>
          </cell>
          <cell r="DI268">
            <v>1</v>
          </cell>
          <cell r="DJ268">
            <v>0</v>
          </cell>
        </row>
        <row r="269">
          <cell r="F269">
            <v>1</v>
          </cell>
          <cell r="O269">
            <v>4</v>
          </cell>
          <cell r="CI269">
            <v>1</v>
          </cell>
          <cell r="CJ269">
            <v>4</v>
          </cell>
          <cell r="DI269">
            <v>1</v>
          </cell>
          <cell r="DJ269">
            <v>0</v>
          </cell>
        </row>
        <row r="270">
          <cell r="F270">
            <v>1</v>
          </cell>
          <cell r="O270">
            <v>4</v>
          </cell>
          <cell r="CI270">
            <v>1</v>
          </cell>
          <cell r="CJ270">
            <v>4</v>
          </cell>
          <cell r="DI270">
            <v>1</v>
          </cell>
          <cell r="DJ270">
            <v>0</v>
          </cell>
        </row>
        <row r="271">
          <cell r="F271">
            <v>1</v>
          </cell>
          <cell r="O271">
            <v>4</v>
          </cell>
          <cell r="CI271">
            <v>1</v>
          </cell>
          <cell r="CJ271">
            <v>4</v>
          </cell>
          <cell r="DI271">
            <v>1</v>
          </cell>
          <cell r="DJ271">
            <v>0</v>
          </cell>
        </row>
        <row r="272">
          <cell r="F272">
            <v>1</v>
          </cell>
          <cell r="O272">
            <v>4</v>
          </cell>
          <cell r="CI272">
            <v>1</v>
          </cell>
          <cell r="CJ272">
            <v>4</v>
          </cell>
          <cell r="DI272">
            <v>1</v>
          </cell>
          <cell r="DJ272">
            <v>0</v>
          </cell>
        </row>
        <row r="273">
          <cell r="F273">
            <v>1</v>
          </cell>
          <cell r="O273">
            <v>4</v>
          </cell>
          <cell r="CI273">
            <v>1</v>
          </cell>
          <cell r="CJ273">
            <v>0</v>
          </cell>
          <cell r="DI273">
            <v>1</v>
          </cell>
          <cell r="DJ273">
            <v>0</v>
          </cell>
        </row>
        <row r="274">
          <cell r="F274">
            <v>1</v>
          </cell>
          <cell r="O274">
            <v>4</v>
          </cell>
          <cell r="CI274">
            <v>1</v>
          </cell>
          <cell r="CJ274">
            <v>4</v>
          </cell>
          <cell r="DI274">
            <v>1</v>
          </cell>
          <cell r="DJ274">
            <v>0</v>
          </cell>
        </row>
        <row r="275">
          <cell r="F275">
            <v>1</v>
          </cell>
          <cell r="O275">
            <v>2</v>
          </cell>
          <cell r="CI275">
            <v>1</v>
          </cell>
          <cell r="CJ275">
            <v>2</v>
          </cell>
          <cell r="DI275">
            <v>1</v>
          </cell>
          <cell r="DJ275">
            <v>1</v>
          </cell>
        </row>
        <row r="276">
          <cell r="F276">
            <v>1</v>
          </cell>
          <cell r="O276">
            <v>4</v>
          </cell>
          <cell r="CI276">
            <v>1</v>
          </cell>
          <cell r="CJ276">
            <v>4</v>
          </cell>
          <cell r="DI276">
            <v>1</v>
          </cell>
          <cell r="DJ276">
            <v>0</v>
          </cell>
        </row>
        <row r="277">
          <cell r="F277">
            <v>1</v>
          </cell>
          <cell r="O277">
            <v>4</v>
          </cell>
          <cell r="CI277">
            <v>1</v>
          </cell>
          <cell r="CJ277">
            <v>4</v>
          </cell>
          <cell r="DI277">
            <v>1</v>
          </cell>
          <cell r="DJ277">
            <v>0</v>
          </cell>
        </row>
        <row r="278">
          <cell r="F278">
            <v>1</v>
          </cell>
          <cell r="O278">
            <v>3</v>
          </cell>
          <cell r="CI278">
            <v>1</v>
          </cell>
          <cell r="CJ278">
            <v>3</v>
          </cell>
          <cell r="DI278">
            <v>1</v>
          </cell>
          <cell r="DJ278">
            <v>1</v>
          </cell>
        </row>
        <row r="279">
          <cell r="F279">
            <v>1</v>
          </cell>
          <cell r="O279">
            <v>4</v>
          </cell>
          <cell r="CI279">
            <v>1</v>
          </cell>
          <cell r="CJ279">
            <v>4</v>
          </cell>
          <cell r="DI279">
            <v>1</v>
          </cell>
          <cell r="DJ279">
            <v>0</v>
          </cell>
        </row>
        <row r="280">
          <cell r="F280">
            <v>1</v>
          </cell>
          <cell r="O280">
            <v>3</v>
          </cell>
          <cell r="CI280">
            <v>1</v>
          </cell>
          <cell r="CJ280">
            <v>3</v>
          </cell>
          <cell r="DI280">
            <v>1</v>
          </cell>
          <cell r="DJ280">
            <v>1</v>
          </cell>
        </row>
        <row r="281">
          <cell r="F281">
            <v>1</v>
          </cell>
          <cell r="O281">
            <v>4</v>
          </cell>
          <cell r="CI281">
            <v>1</v>
          </cell>
          <cell r="CJ281">
            <v>4</v>
          </cell>
          <cell r="DI281">
            <v>1</v>
          </cell>
          <cell r="DJ281">
            <v>0</v>
          </cell>
        </row>
        <row r="282">
          <cell r="F282">
            <v>1</v>
          </cell>
          <cell r="O282">
            <v>4</v>
          </cell>
          <cell r="CI282">
            <v>1</v>
          </cell>
          <cell r="CJ282">
            <v>4</v>
          </cell>
          <cell r="DI282">
            <v>1</v>
          </cell>
          <cell r="DJ282">
            <v>0</v>
          </cell>
        </row>
        <row r="283">
          <cell r="F283">
            <v>1</v>
          </cell>
          <cell r="O283">
            <v>0</v>
          </cell>
          <cell r="CI283">
            <v>1</v>
          </cell>
          <cell r="CJ283">
            <v>0</v>
          </cell>
          <cell r="DI283">
            <v>1</v>
          </cell>
          <cell r="DJ283">
            <v>1</v>
          </cell>
        </row>
        <row r="284">
          <cell r="F284">
            <v>1</v>
          </cell>
          <cell r="O284">
            <v>4</v>
          </cell>
          <cell r="CI284">
            <v>1</v>
          </cell>
          <cell r="CJ284">
            <v>4</v>
          </cell>
          <cell r="DI284">
            <v>1</v>
          </cell>
          <cell r="DJ284">
            <v>0</v>
          </cell>
        </row>
        <row r="285">
          <cell r="F285">
            <v>1</v>
          </cell>
          <cell r="O285">
            <v>4</v>
          </cell>
          <cell r="CI285">
            <v>1</v>
          </cell>
          <cell r="CJ285">
            <v>2</v>
          </cell>
          <cell r="DI285">
            <v>1</v>
          </cell>
          <cell r="DJ285">
            <v>0</v>
          </cell>
        </row>
        <row r="286">
          <cell r="F286">
            <v>1</v>
          </cell>
          <cell r="O286">
            <v>4</v>
          </cell>
          <cell r="CI286">
            <v>1</v>
          </cell>
          <cell r="CJ286">
            <v>4</v>
          </cell>
          <cell r="DI286">
            <v>1</v>
          </cell>
          <cell r="DJ286">
            <v>0</v>
          </cell>
        </row>
        <row r="287">
          <cell r="F287">
            <v>1</v>
          </cell>
          <cell r="O287">
            <v>1</v>
          </cell>
          <cell r="CI287">
            <v>0</v>
          </cell>
          <cell r="CJ287">
            <v>2</v>
          </cell>
          <cell r="DI287">
            <v>0</v>
          </cell>
          <cell r="DJ287">
            <v>3</v>
          </cell>
        </row>
        <row r="288">
          <cell r="F288">
            <v>1</v>
          </cell>
          <cell r="O288">
            <v>0</v>
          </cell>
          <cell r="CI288">
            <v>1</v>
          </cell>
          <cell r="CJ288">
            <v>0</v>
          </cell>
          <cell r="DI288">
            <v>1</v>
          </cell>
          <cell r="DJ288">
            <v>0</v>
          </cell>
        </row>
        <row r="289">
          <cell r="F289">
            <v>1</v>
          </cell>
          <cell r="O289">
            <v>4</v>
          </cell>
          <cell r="CI289">
            <v>1</v>
          </cell>
          <cell r="CJ289">
            <v>4</v>
          </cell>
          <cell r="DI289">
            <v>1</v>
          </cell>
          <cell r="DJ289">
            <v>0</v>
          </cell>
        </row>
        <row r="290">
          <cell r="F290">
            <v>1</v>
          </cell>
          <cell r="O290">
            <v>4</v>
          </cell>
          <cell r="CI290">
            <v>1</v>
          </cell>
          <cell r="CJ290">
            <v>4</v>
          </cell>
          <cell r="DI290">
            <v>1</v>
          </cell>
          <cell r="DJ290">
            <v>0</v>
          </cell>
        </row>
        <row r="291">
          <cell r="F291">
            <v>1</v>
          </cell>
          <cell r="O291">
            <v>1</v>
          </cell>
          <cell r="CI291">
            <v>1</v>
          </cell>
          <cell r="CJ291">
            <v>3</v>
          </cell>
          <cell r="DI291">
            <v>0</v>
          </cell>
          <cell r="DJ291">
            <v>3</v>
          </cell>
        </row>
        <row r="292">
          <cell r="F292">
            <v>1</v>
          </cell>
          <cell r="O292">
            <v>4</v>
          </cell>
          <cell r="CI292">
            <v>1</v>
          </cell>
          <cell r="CJ292">
            <v>4</v>
          </cell>
          <cell r="DI292">
            <v>1</v>
          </cell>
          <cell r="DJ292">
            <v>0</v>
          </cell>
        </row>
        <row r="293">
          <cell r="F293">
            <v>1</v>
          </cell>
          <cell r="O293">
            <v>0</v>
          </cell>
          <cell r="CI293">
            <v>1</v>
          </cell>
          <cell r="CJ293">
            <v>0</v>
          </cell>
          <cell r="DI293">
            <v>1</v>
          </cell>
          <cell r="DJ293">
            <v>4</v>
          </cell>
        </row>
        <row r="294">
          <cell r="F294">
            <v>1</v>
          </cell>
          <cell r="O294">
            <v>2</v>
          </cell>
          <cell r="CI294">
            <v>1</v>
          </cell>
          <cell r="CJ294">
            <v>2</v>
          </cell>
          <cell r="DI294">
            <v>1</v>
          </cell>
          <cell r="DJ294">
            <v>0</v>
          </cell>
        </row>
        <row r="295">
          <cell r="F295">
            <v>1</v>
          </cell>
          <cell r="O295">
            <v>2</v>
          </cell>
          <cell r="CI295">
            <v>1</v>
          </cell>
          <cell r="CJ295">
            <v>0</v>
          </cell>
          <cell r="DI295">
            <v>1</v>
          </cell>
          <cell r="DJ295">
            <v>0</v>
          </cell>
        </row>
        <row r="296">
          <cell r="F296">
            <v>1</v>
          </cell>
          <cell r="O296">
            <v>4</v>
          </cell>
          <cell r="CI296">
            <v>1</v>
          </cell>
          <cell r="CJ296">
            <v>4</v>
          </cell>
          <cell r="DI296">
            <v>1</v>
          </cell>
          <cell r="DJ296">
            <v>0</v>
          </cell>
        </row>
        <row r="297">
          <cell r="F297">
            <v>1</v>
          </cell>
          <cell r="O297">
            <v>4</v>
          </cell>
          <cell r="CI297">
            <v>1</v>
          </cell>
          <cell r="CJ297">
            <v>4</v>
          </cell>
          <cell r="DI297">
            <v>1</v>
          </cell>
          <cell r="DJ297">
            <v>0</v>
          </cell>
        </row>
        <row r="298">
          <cell r="F298">
            <v>1</v>
          </cell>
          <cell r="O298">
            <v>4</v>
          </cell>
          <cell r="CI298">
            <v>1</v>
          </cell>
          <cell r="CJ298">
            <v>4</v>
          </cell>
          <cell r="DI298">
            <v>1</v>
          </cell>
          <cell r="DJ298">
            <v>0</v>
          </cell>
        </row>
        <row r="299">
          <cell r="F299">
            <v>1</v>
          </cell>
          <cell r="O299">
            <v>4</v>
          </cell>
          <cell r="CI299">
            <v>1</v>
          </cell>
          <cell r="CJ299">
            <v>4</v>
          </cell>
          <cell r="DI299">
            <v>1</v>
          </cell>
          <cell r="DJ299">
            <v>0</v>
          </cell>
        </row>
        <row r="300">
          <cell r="F300">
            <v>1</v>
          </cell>
          <cell r="O300">
            <v>2</v>
          </cell>
          <cell r="CI300">
            <v>1</v>
          </cell>
          <cell r="CJ300">
            <v>2</v>
          </cell>
          <cell r="DI300">
            <v>1</v>
          </cell>
          <cell r="DJ300">
            <v>2</v>
          </cell>
        </row>
        <row r="301">
          <cell r="F301">
            <v>1</v>
          </cell>
          <cell r="O301">
            <v>4</v>
          </cell>
          <cell r="CI301">
            <v>1</v>
          </cell>
          <cell r="CJ301">
            <v>4</v>
          </cell>
          <cell r="DI301">
            <v>1</v>
          </cell>
          <cell r="DJ301">
            <v>0</v>
          </cell>
        </row>
        <row r="302">
          <cell r="F302">
            <v>1</v>
          </cell>
          <cell r="O302">
            <v>4</v>
          </cell>
          <cell r="CI302">
            <v>1</v>
          </cell>
          <cell r="CJ302">
            <v>4</v>
          </cell>
          <cell r="DI302">
            <v>1</v>
          </cell>
          <cell r="DJ302">
            <v>0</v>
          </cell>
        </row>
        <row r="303">
          <cell r="F303">
            <v>1</v>
          </cell>
          <cell r="O303">
            <v>4</v>
          </cell>
          <cell r="CI303">
            <v>1</v>
          </cell>
          <cell r="CJ303">
            <v>4</v>
          </cell>
          <cell r="DI303">
            <v>1</v>
          </cell>
          <cell r="DJ303">
            <v>0</v>
          </cell>
        </row>
        <row r="304">
          <cell r="F304">
            <v>1</v>
          </cell>
          <cell r="O304">
            <v>1</v>
          </cell>
          <cell r="CI304">
            <v>1</v>
          </cell>
          <cell r="CJ304">
            <v>1</v>
          </cell>
          <cell r="DI304">
            <v>1</v>
          </cell>
          <cell r="DJ304">
            <v>1</v>
          </cell>
        </row>
        <row r="305">
          <cell r="F305">
            <v>1</v>
          </cell>
          <cell r="O305">
            <v>4</v>
          </cell>
          <cell r="CI305">
            <v>1</v>
          </cell>
          <cell r="CJ305">
            <v>4</v>
          </cell>
          <cell r="DI305">
            <v>1</v>
          </cell>
          <cell r="DJ305">
            <v>0</v>
          </cell>
        </row>
        <row r="306">
          <cell r="F306">
            <v>1</v>
          </cell>
          <cell r="O306">
            <v>4</v>
          </cell>
          <cell r="CI306">
            <v>1</v>
          </cell>
          <cell r="CJ306">
            <v>4</v>
          </cell>
          <cell r="DI306">
            <v>1</v>
          </cell>
          <cell r="DJ306">
            <v>0</v>
          </cell>
        </row>
        <row r="307">
          <cell r="F307">
            <v>1</v>
          </cell>
          <cell r="O307">
            <v>0</v>
          </cell>
          <cell r="CI307">
            <v>1</v>
          </cell>
          <cell r="CJ307">
            <v>0</v>
          </cell>
          <cell r="DI307">
            <v>1</v>
          </cell>
          <cell r="DJ307">
            <v>4</v>
          </cell>
        </row>
        <row r="308">
          <cell r="F308">
            <v>1</v>
          </cell>
          <cell r="O308">
            <v>4</v>
          </cell>
          <cell r="CI308">
            <v>1</v>
          </cell>
          <cell r="CJ308">
            <v>4</v>
          </cell>
          <cell r="DI308">
            <v>1</v>
          </cell>
          <cell r="DJ308">
            <v>0</v>
          </cell>
        </row>
        <row r="309">
          <cell r="F309">
            <v>1</v>
          </cell>
          <cell r="O309">
            <v>4</v>
          </cell>
          <cell r="CI309">
            <v>1</v>
          </cell>
          <cell r="CJ309">
            <v>4</v>
          </cell>
          <cell r="DI309">
            <v>1</v>
          </cell>
          <cell r="DJ309">
            <v>0</v>
          </cell>
        </row>
        <row r="310">
          <cell r="F310">
            <v>1</v>
          </cell>
          <cell r="O310">
            <v>4</v>
          </cell>
          <cell r="CI310">
            <v>1</v>
          </cell>
          <cell r="CJ310">
            <v>4</v>
          </cell>
          <cell r="DI310">
            <v>1</v>
          </cell>
          <cell r="DJ310">
            <v>0</v>
          </cell>
        </row>
        <row r="311">
          <cell r="F311">
            <v>1</v>
          </cell>
          <cell r="O311">
            <v>0</v>
          </cell>
          <cell r="CI311">
            <v>1</v>
          </cell>
          <cell r="CJ311">
            <v>0</v>
          </cell>
          <cell r="DI311">
            <v>1</v>
          </cell>
          <cell r="DJ311">
            <v>4</v>
          </cell>
        </row>
        <row r="312">
          <cell r="F312">
            <v>1</v>
          </cell>
          <cell r="O312">
            <v>4</v>
          </cell>
          <cell r="CI312">
            <v>1</v>
          </cell>
          <cell r="CJ312">
            <v>4</v>
          </cell>
          <cell r="DI312">
            <v>1</v>
          </cell>
          <cell r="DJ312">
            <v>0</v>
          </cell>
        </row>
        <row r="313">
          <cell r="F313">
            <v>1</v>
          </cell>
          <cell r="O313">
            <v>2</v>
          </cell>
          <cell r="CI313">
            <v>1</v>
          </cell>
          <cell r="CJ313">
            <v>3</v>
          </cell>
          <cell r="DI313">
            <v>0</v>
          </cell>
          <cell r="DJ313">
            <v>2</v>
          </cell>
        </row>
        <row r="314">
          <cell r="F314">
            <v>1</v>
          </cell>
          <cell r="O314">
            <v>2</v>
          </cell>
          <cell r="CI314">
            <v>1</v>
          </cell>
          <cell r="CJ314">
            <v>2</v>
          </cell>
          <cell r="DI314">
            <v>1</v>
          </cell>
          <cell r="DJ314">
            <v>2</v>
          </cell>
        </row>
        <row r="315">
          <cell r="F315">
            <v>1</v>
          </cell>
          <cell r="O315">
            <v>4</v>
          </cell>
          <cell r="CI315">
            <v>1</v>
          </cell>
          <cell r="CJ315">
            <v>4</v>
          </cell>
          <cell r="DI315">
            <v>1</v>
          </cell>
          <cell r="DJ315">
            <v>0</v>
          </cell>
        </row>
        <row r="316">
          <cell r="F316">
            <v>1</v>
          </cell>
          <cell r="O316">
            <v>4</v>
          </cell>
          <cell r="CI316">
            <v>1</v>
          </cell>
          <cell r="CJ316">
            <v>4</v>
          </cell>
          <cell r="DI316">
            <v>1</v>
          </cell>
          <cell r="DJ316">
            <v>0</v>
          </cell>
        </row>
        <row r="317">
          <cell r="F317">
            <v>1</v>
          </cell>
          <cell r="O317">
            <v>4</v>
          </cell>
          <cell r="CI317">
            <v>1</v>
          </cell>
          <cell r="CJ317">
            <v>4</v>
          </cell>
          <cell r="DI317">
            <v>1</v>
          </cell>
          <cell r="DJ317">
            <v>0</v>
          </cell>
        </row>
        <row r="318">
          <cell r="F318">
            <v>1</v>
          </cell>
          <cell r="O318">
            <v>4</v>
          </cell>
          <cell r="CI318">
            <v>1</v>
          </cell>
          <cell r="CJ318">
            <v>4</v>
          </cell>
          <cell r="DI318">
            <v>1</v>
          </cell>
          <cell r="DJ318">
            <v>0</v>
          </cell>
        </row>
        <row r="319">
          <cell r="F319">
            <v>1</v>
          </cell>
          <cell r="O319">
            <v>0</v>
          </cell>
          <cell r="CI319">
            <v>1</v>
          </cell>
          <cell r="CJ319">
            <v>0</v>
          </cell>
          <cell r="DI319">
            <v>1</v>
          </cell>
          <cell r="DJ319">
            <v>0</v>
          </cell>
        </row>
        <row r="320">
          <cell r="F320">
            <v>1</v>
          </cell>
          <cell r="O320">
            <v>4</v>
          </cell>
          <cell r="CI320">
            <v>1</v>
          </cell>
          <cell r="CJ320">
            <v>4</v>
          </cell>
          <cell r="DI320">
            <v>1</v>
          </cell>
          <cell r="DJ320">
            <v>0</v>
          </cell>
        </row>
        <row r="321">
          <cell r="F321">
            <v>1</v>
          </cell>
          <cell r="O321">
            <v>1</v>
          </cell>
          <cell r="CI321">
            <v>1</v>
          </cell>
          <cell r="CJ321">
            <v>1</v>
          </cell>
          <cell r="DI321">
            <v>1</v>
          </cell>
          <cell r="DJ321">
            <v>3</v>
          </cell>
        </row>
        <row r="322">
          <cell r="F322">
            <v>1</v>
          </cell>
          <cell r="O322">
            <v>0</v>
          </cell>
          <cell r="CI322">
            <v>1</v>
          </cell>
          <cell r="CJ322">
            <v>0</v>
          </cell>
          <cell r="DI322">
            <v>1</v>
          </cell>
          <cell r="DJ322">
            <v>4</v>
          </cell>
        </row>
        <row r="323">
          <cell r="F323">
            <v>1</v>
          </cell>
          <cell r="O323">
            <v>0</v>
          </cell>
          <cell r="CI323">
            <v>1</v>
          </cell>
          <cell r="CJ323">
            <v>0</v>
          </cell>
          <cell r="DI323">
            <v>1</v>
          </cell>
          <cell r="DJ323">
            <v>3</v>
          </cell>
        </row>
        <row r="324">
          <cell r="F324">
            <v>1</v>
          </cell>
          <cell r="O324">
            <v>4</v>
          </cell>
          <cell r="CI324">
            <v>1</v>
          </cell>
          <cell r="CJ324">
            <v>4</v>
          </cell>
          <cell r="DI324">
            <v>1</v>
          </cell>
          <cell r="DJ324">
            <v>0</v>
          </cell>
        </row>
        <row r="325">
          <cell r="F325">
            <v>1</v>
          </cell>
          <cell r="O325">
            <v>4</v>
          </cell>
          <cell r="CI325">
            <v>1</v>
          </cell>
          <cell r="CJ325">
            <v>0</v>
          </cell>
          <cell r="DI325">
            <v>1</v>
          </cell>
          <cell r="DJ325">
            <v>0</v>
          </cell>
        </row>
        <row r="326">
          <cell r="F326">
            <v>1</v>
          </cell>
          <cell r="O326">
            <v>4</v>
          </cell>
          <cell r="CI326">
            <v>1</v>
          </cell>
          <cell r="CJ326">
            <v>4</v>
          </cell>
          <cell r="DI326">
            <v>1</v>
          </cell>
          <cell r="DJ326">
            <v>0</v>
          </cell>
        </row>
        <row r="327">
          <cell r="F327">
            <v>1</v>
          </cell>
          <cell r="O327">
            <v>0</v>
          </cell>
          <cell r="CI327">
            <v>1</v>
          </cell>
          <cell r="CJ327">
            <v>0</v>
          </cell>
          <cell r="DI327">
            <v>1</v>
          </cell>
          <cell r="DJ327">
            <v>4</v>
          </cell>
        </row>
        <row r="328">
          <cell r="F328">
            <v>1</v>
          </cell>
          <cell r="O328">
            <v>4</v>
          </cell>
          <cell r="CI328">
            <v>1</v>
          </cell>
          <cell r="CJ328">
            <v>4</v>
          </cell>
          <cell r="DI328">
            <v>1</v>
          </cell>
          <cell r="DJ328">
            <v>0</v>
          </cell>
        </row>
        <row r="329">
          <cell r="F329">
            <v>1</v>
          </cell>
          <cell r="O329">
            <v>0</v>
          </cell>
          <cell r="CI329">
            <v>1</v>
          </cell>
          <cell r="CJ329">
            <v>0</v>
          </cell>
          <cell r="DI329">
            <v>1</v>
          </cell>
          <cell r="DJ329">
            <v>4</v>
          </cell>
        </row>
        <row r="330">
          <cell r="F330">
            <v>1</v>
          </cell>
          <cell r="O330">
            <v>4</v>
          </cell>
          <cell r="CI330">
            <v>1</v>
          </cell>
          <cell r="CJ330">
            <v>4</v>
          </cell>
          <cell r="DI330">
            <v>1</v>
          </cell>
          <cell r="DJ330">
            <v>0</v>
          </cell>
        </row>
        <row r="331">
          <cell r="F331">
            <v>1</v>
          </cell>
          <cell r="O331">
            <v>4</v>
          </cell>
          <cell r="CI331">
            <v>1</v>
          </cell>
          <cell r="CJ331">
            <v>4</v>
          </cell>
          <cell r="DI331">
            <v>1</v>
          </cell>
          <cell r="DJ331">
            <v>0</v>
          </cell>
        </row>
        <row r="332">
          <cell r="F332">
            <v>1</v>
          </cell>
          <cell r="O332">
            <v>4</v>
          </cell>
          <cell r="CI332">
            <v>1</v>
          </cell>
          <cell r="CJ332">
            <v>4</v>
          </cell>
          <cell r="DI332">
            <v>1</v>
          </cell>
          <cell r="DJ332">
            <v>0</v>
          </cell>
        </row>
        <row r="333">
          <cell r="F333">
            <v>1</v>
          </cell>
          <cell r="O333">
            <v>4</v>
          </cell>
          <cell r="CI333">
            <v>1</v>
          </cell>
          <cell r="CJ333">
            <v>4</v>
          </cell>
          <cell r="DI333">
            <v>1</v>
          </cell>
          <cell r="DJ333">
            <v>0</v>
          </cell>
        </row>
        <row r="334">
          <cell r="F334">
            <v>1</v>
          </cell>
          <cell r="O334">
            <v>1</v>
          </cell>
          <cell r="CI334">
            <v>0</v>
          </cell>
          <cell r="CJ334">
            <v>2</v>
          </cell>
          <cell r="DI334">
            <v>0</v>
          </cell>
          <cell r="DJ334">
            <v>3</v>
          </cell>
        </row>
        <row r="335">
          <cell r="F335">
            <v>1</v>
          </cell>
          <cell r="O335">
            <v>0</v>
          </cell>
          <cell r="CI335">
            <v>1</v>
          </cell>
          <cell r="CJ335">
            <v>0</v>
          </cell>
          <cell r="DI335">
            <v>1</v>
          </cell>
          <cell r="DJ335">
            <v>4</v>
          </cell>
        </row>
        <row r="336">
          <cell r="F336">
            <v>1</v>
          </cell>
          <cell r="O336">
            <v>4</v>
          </cell>
          <cell r="CI336">
            <v>1</v>
          </cell>
          <cell r="CJ336">
            <v>4</v>
          </cell>
          <cell r="DI336">
            <v>1</v>
          </cell>
          <cell r="DJ336">
            <v>0</v>
          </cell>
        </row>
        <row r="337">
          <cell r="F337">
            <v>1</v>
          </cell>
          <cell r="O337">
            <v>1</v>
          </cell>
          <cell r="CI337">
            <v>1</v>
          </cell>
          <cell r="CJ337">
            <v>1</v>
          </cell>
          <cell r="DI337">
            <v>1</v>
          </cell>
          <cell r="DJ337">
            <v>3</v>
          </cell>
        </row>
        <row r="338">
          <cell r="F338">
            <v>1</v>
          </cell>
          <cell r="O338">
            <v>4</v>
          </cell>
          <cell r="CI338">
            <v>1</v>
          </cell>
          <cell r="CJ338">
            <v>4</v>
          </cell>
          <cell r="DI338">
            <v>1</v>
          </cell>
          <cell r="DJ338">
            <v>0</v>
          </cell>
        </row>
        <row r="339">
          <cell r="F339">
            <v>1</v>
          </cell>
          <cell r="O339">
            <v>3</v>
          </cell>
          <cell r="CI339">
            <v>1</v>
          </cell>
          <cell r="CJ339">
            <v>3</v>
          </cell>
          <cell r="DI339">
            <v>1</v>
          </cell>
          <cell r="DJ339">
            <v>1</v>
          </cell>
        </row>
        <row r="340">
          <cell r="F340">
            <v>1</v>
          </cell>
          <cell r="O340">
            <v>4</v>
          </cell>
          <cell r="CI340">
            <v>1</v>
          </cell>
          <cell r="CJ340">
            <v>4</v>
          </cell>
          <cell r="DI340">
            <v>1</v>
          </cell>
          <cell r="DJ340">
            <v>0</v>
          </cell>
        </row>
        <row r="341">
          <cell r="F341">
            <v>1</v>
          </cell>
          <cell r="O341">
            <v>4</v>
          </cell>
          <cell r="CI341">
            <v>1</v>
          </cell>
          <cell r="CJ341">
            <v>4</v>
          </cell>
          <cell r="DI341">
            <v>1</v>
          </cell>
          <cell r="DJ341">
            <v>0</v>
          </cell>
        </row>
        <row r="342">
          <cell r="F342">
            <v>1</v>
          </cell>
          <cell r="O342">
            <v>4</v>
          </cell>
          <cell r="CI342">
            <v>1</v>
          </cell>
          <cell r="CJ342">
            <v>4</v>
          </cell>
          <cell r="DI342">
            <v>1</v>
          </cell>
          <cell r="DJ342">
            <v>0</v>
          </cell>
        </row>
        <row r="343">
          <cell r="F343">
            <v>1</v>
          </cell>
          <cell r="O343">
            <v>4</v>
          </cell>
          <cell r="CI343">
            <v>1</v>
          </cell>
          <cell r="CJ343">
            <v>4</v>
          </cell>
          <cell r="DI343">
            <v>1</v>
          </cell>
          <cell r="DJ343">
            <v>0</v>
          </cell>
        </row>
        <row r="344">
          <cell r="F344">
            <v>1</v>
          </cell>
          <cell r="O344">
            <v>4</v>
          </cell>
          <cell r="CI344">
            <v>1</v>
          </cell>
          <cell r="CJ344">
            <v>4</v>
          </cell>
          <cell r="DI344">
            <v>1</v>
          </cell>
          <cell r="DJ344">
            <v>0</v>
          </cell>
        </row>
        <row r="345">
          <cell r="F345">
            <v>1</v>
          </cell>
          <cell r="O345">
            <v>1</v>
          </cell>
          <cell r="CI345">
            <v>1</v>
          </cell>
          <cell r="CJ345">
            <v>1</v>
          </cell>
          <cell r="DI345">
            <v>1</v>
          </cell>
          <cell r="DJ345">
            <v>3</v>
          </cell>
        </row>
        <row r="346">
          <cell r="F346">
            <v>1</v>
          </cell>
          <cell r="O346">
            <v>0</v>
          </cell>
          <cell r="CI346">
            <v>1</v>
          </cell>
          <cell r="CJ346">
            <v>0</v>
          </cell>
          <cell r="DI346">
            <v>1</v>
          </cell>
          <cell r="DJ346">
            <v>4</v>
          </cell>
        </row>
        <row r="347">
          <cell r="F347">
            <v>1</v>
          </cell>
          <cell r="O347">
            <v>4</v>
          </cell>
          <cell r="CI347">
            <v>1</v>
          </cell>
          <cell r="CJ347">
            <v>4</v>
          </cell>
          <cell r="DI347">
            <v>1</v>
          </cell>
          <cell r="DJ347">
            <v>0</v>
          </cell>
        </row>
        <row r="348">
          <cell r="F348">
            <v>1</v>
          </cell>
          <cell r="O348">
            <v>4</v>
          </cell>
          <cell r="CI348">
            <v>1</v>
          </cell>
          <cell r="CJ348">
            <v>4</v>
          </cell>
          <cell r="DI348">
            <v>1</v>
          </cell>
          <cell r="DJ348">
            <v>0</v>
          </cell>
        </row>
        <row r="349">
          <cell r="F349">
            <v>1</v>
          </cell>
          <cell r="O349">
            <v>4</v>
          </cell>
          <cell r="CI349">
            <v>1</v>
          </cell>
          <cell r="CJ349">
            <v>4</v>
          </cell>
          <cell r="DI349">
            <v>1</v>
          </cell>
          <cell r="DJ349">
            <v>0</v>
          </cell>
        </row>
        <row r="350">
          <cell r="F350">
            <v>1</v>
          </cell>
          <cell r="O350">
            <v>1</v>
          </cell>
          <cell r="CI350">
            <v>1</v>
          </cell>
          <cell r="CJ350">
            <v>4</v>
          </cell>
          <cell r="DI350">
            <v>0</v>
          </cell>
          <cell r="DJ350">
            <v>4</v>
          </cell>
        </row>
        <row r="351">
          <cell r="F351">
            <v>1</v>
          </cell>
          <cell r="O351">
            <v>4</v>
          </cell>
          <cell r="CI351">
            <v>1</v>
          </cell>
          <cell r="CJ351">
            <v>4</v>
          </cell>
          <cell r="DI351">
            <v>1</v>
          </cell>
          <cell r="DJ351">
            <v>0</v>
          </cell>
        </row>
        <row r="352">
          <cell r="F352">
            <v>1</v>
          </cell>
          <cell r="O352">
            <v>4</v>
          </cell>
          <cell r="CI352">
            <v>1</v>
          </cell>
          <cell r="CJ352">
            <v>4</v>
          </cell>
          <cell r="DI352">
            <v>1</v>
          </cell>
          <cell r="DJ352">
            <v>0</v>
          </cell>
        </row>
        <row r="353">
          <cell r="F353">
            <v>1</v>
          </cell>
          <cell r="O353">
            <v>4</v>
          </cell>
          <cell r="CI353">
            <v>1</v>
          </cell>
          <cell r="CJ353">
            <v>4</v>
          </cell>
          <cell r="DI353">
            <v>1</v>
          </cell>
          <cell r="DJ353">
            <v>0</v>
          </cell>
        </row>
        <row r="354">
          <cell r="F354">
            <v>1</v>
          </cell>
          <cell r="O354">
            <v>4</v>
          </cell>
          <cell r="CI354">
            <v>1</v>
          </cell>
          <cell r="CJ354">
            <v>4</v>
          </cell>
          <cell r="DI354">
            <v>1</v>
          </cell>
          <cell r="DJ354">
            <v>0</v>
          </cell>
        </row>
        <row r="355">
          <cell r="F355">
            <v>1</v>
          </cell>
          <cell r="O355">
            <v>0</v>
          </cell>
          <cell r="CI355">
            <v>1</v>
          </cell>
          <cell r="CJ355">
            <v>0</v>
          </cell>
          <cell r="DI355">
            <v>1</v>
          </cell>
          <cell r="DJ355">
            <v>2</v>
          </cell>
        </row>
        <row r="356">
          <cell r="F356">
            <v>1</v>
          </cell>
          <cell r="O356">
            <v>4</v>
          </cell>
          <cell r="CI356">
            <v>1</v>
          </cell>
          <cell r="CJ356">
            <v>4</v>
          </cell>
          <cell r="DI356">
            <v>1</v>
          </cell>
          <cell r="DJ356">
            <v>0</v>
          </cell>
        </row>
        <row r="357">
          <cell r="F357">
            <v>1</v>
          </cell>
          <cell r="O357">
            <v>0</v>
          </cell>
          <cell r="CI357">
            <v>1</v>
          </cell>
          <cell r="CJ357">
            <v>0</v>
          </cell>
          <cell r="DI357">
            <v>1</v>
          </cell>
          <cell r="DJ357">
            <v>4</v>
          </cell>
        </row>
        <row r="358">
          <cell r="F358">
            <v>1</v>
          </cell>
          <cell r="O358">
            <v>4</v>
          </cell>
          <cell r="CI358">
            <v>1</v>
          </cell>
          <cell r="CJ358">
            <v>4</v>
          </cell>
          <cell r="DI358">
            <v>1</v>
          </cell>
          <cell r="DJ358">
            <v>0</v>
          </cell>
        </row>
        <row r="359">
          <cell r="F359">
            <v>1</v>
          </cell>
          <cell r="O359">
            <v>4</v>
          </cell>
          <cell r="CI359">
            <v>1</v>
          </cell>
          <cell r="CJ359">
            <v>4</v>
          </cell>
          <cell r="DI359">
            <v>1</v>
          </cell>
          <cell r="DJ359">
            <v>0</v>
          </cell>
        </row>
        <row r="360">
          <cell r="F360">
            <v>1</v>
          </cell>
          <cell r="O360">
            <v>4</v>
          </cell>
          <cell r="CI360">
            <v>1</v>
          </cell>
          <cell r="CJ360">
            <v>4</v>
          </cell>
          <cell r="DI360">
            <v>1</v>
          </cell>
          <cell r="DJ360">
            <v>0</v>
          </cell>
        </row>
        <row r="361">
          <cell r="F361">
            <v>1</v>
          </cell>
          <cell r="O361">
            <v>4</v>
          </cell>
          <cell r="CI361">
            <v>1</v>
          </cell>
          <cell r="CJ361">
            <v>4</v>
          </cell>
          <cell r="DI361">
            <v>1</v>
          </cell>
          <cell r="DJ361">
            <v>0</v>
          </cell>
        </row>
        <row r="362">
          <cell r="F362">
            <v>1</v>
          </cell>
          <cell r="O362">
            <v>0</v>
          </cell>
          <cell r="CI362">
            <v>1</v>
          </cell>
          <cell r="CJ362">
            <v>0</v>
          </cell>
          <cell r="DI362">
            <v>1</v>
          </cell>
          <cell r="DJ362">
            <v>3</v>
          </cell>
        </row>
        <row r="363">
          <cell r="F363">
            <v>1</v>
          </cell>
          <cell r="O363">
            <v>4</v>
          </cell>
          <cell r="CI363">
            <v>1</v>
          </cell>
          <cell r="CJ363">
            <v>2</v>
          </cell>
          <cell r="DI363">
            <v>1</v>
          </cell>
          <cell r="DJ363">
            <v>0</v>
          </cell>
        </row>
        <row r="364">
          <cell r="F364">
            <v>1</v>
          </cell>
          <cell r="O364">
            <v>4</v>
          </cell>
          <cell r="CI364">
            <v>1</v>
          </cell>
          <cell r="CJ364">
            <v>4</v>
          </cell>
          <cell r="DI364">
            <v>1</v>
          </cell>
          <cell r="DJ364">
            <v>0</v>
          </cell>
        </row>
        <row r="365">
          <cell r="F365">
            <v>1</v>
          </cell>
          <cell r="O365">
            <v>4</v>
          </cell>
          <cell r="CI365">
            <v>1</v>
          </cell>
          <cell r="CJ365">
            <v>4</v>
          </cell>
          <cell r="DI365">
            <v>1</v>
          </cell>
          <cell r="DJ365">
            <v>0</v>
          </cell>
        </row>
        <row r="366">
          <cell r="F366">
            <v>1</v>
          </cell>
          <cell r="O366">
            <v>0</v>
          </cell>
          <cell r="CI366">
            <v>1</v>
          </cell>
          <cell r="CJ366">
            <v>0</v>
          </cell>
          <cell r="DI366">
            <v>1</v>
          </cell>
          <cell r="DJ366">
            <v>4</v>
          </cell>
        </row>
        <row r="367">
          <cell r="F367">
            <v>1</v>
          </cell>
          <cell r="O367">
            <v>0</v>
          </cell>
          <cell r="CI367">
            <v>1</v>
          </cell>
          <cell r="CJ367">
            <v>0</v>
          </cell>
          <cell r="DI367">
            <v>1</v>
          </cell>
          <cell r="DJ367">
            <v>4</v>
          </cell>
        </row>
        <row r="368">
          <cell r="F368">
            <v>1</v>
          </cell>
          <cell r="O368">
            <v>4</v>
          </cell>
          <cell r="CI368">
            <v>1</v>
          </cell>
          <cell r="CJ368">
            <v>4</v>
          </cell>
          <cell r="DI368">
            <v>1</v>
          </cell>
          <cell r="DJ368">
            <v>0</v>
          </cell>
        </row>
        <row r="369">
          <cell r="F369">
            <v>1</v>
          </cell>
          <cell r="O369">
            <v>4</v>
          </cell>
          <cell r="CI369">
            <v>1</v>
          </cell>
          <cell r="CJ369">
            <v>4</v>
          </cell>
          <cell r="DI369">
            <v>1</v>
          </cell>
          <cell r="DJ369">
            <v>0</v>
          </cell>
        </row>
        <row r="370">
          <cell r="F370">
            <v>1</v>
          </cell>
          <cell r="O370">
            <v>4</v>
          </cell>
          <cell r="CI370">
            <v>1</v>
          </cell>
          <cell r="CJ370">
            <v>4</v>
          </cell>
          <cell r="DI370">
            <v>1</v>
          </cell>
          <cell r="DJ370">
            <v>0</v>
          </cell>
        </row>
        <row r="371">
          <cell r="F371">
            <v>1</v>
          </cell>
          <cell r="O371">
            <v>0</v>
          </cell>
          <cell r="CI371">
            <v>1</v>
          </cell>
          <cell r="CJ371">
            <v>0</v>
          </cell>
          <cell r="DI371">
            <v>1</v>
          </cell>
          <cell r="DJ371">
            <v>3</v>
          </cell>
        </row>
        <row r="372">
          <cell r="F372">
            <v>1</v>
          </cell>
          <cell r="O372">
            <v>3</v>
          </cell>
          <cell r="CI372">
            <v>1</v>
          </cell>
          <cell r="CJ372">
            <v>3</v>
          </cell>
          <cell r="DI372">
            <v>1</v>
          </cell>
          <cell r="DJ372">
            <v>1</v>
          </cell>
        </row>
        <row r="373">
          <cell r="F373">
            <v>1</v>
          </cell>
          <cell r="O373">
            <v>1</v>
          </cell>
          <cell r="CI373">
            <v>1</v>
          </cell>
          <cell r="CJ373">
            <v>1</v>
          </cell>
          <cell r="DI373">
            <v>1</v>
          </cell>
          <cell r="DJ373">
            <v>3</v>
          </cell>
        </row>
        <row r="374">
          <cell r="F374">
            <v>1</v>
          </cell>
          <cell r="O374">
            <v>0</v>
          </cell>
          <cell r="CI374">
            <v>1</v>
          </cell>
          <cell r="CJ374">
            <v>0</v>
          </cell>
          <cell r="DI374">
            <v>1</v>
          </cell>
          <cell r="DJ374">
            <v>2</v>
          </cell>
        </row>
        <row r="375">
          <cell r="F375">
            <v>1</v>
          </cell>
          <cell r="O375">
            <v>0</v>
          </cell>
          <cell r="CI375">
            <v>1</v>
          </cell>
          <cell r="CJ375">
            <v>0</v>
          </cell>
          <cell r="DI375">
            <v>1</v>
          </cell>
          <cell r="DJ375">
            <v>4</v>
          </cell>
        </row>
        <row r="376">
          <cell r="F376">
            <v>1</v>
          </cell>
          <cell r="O376">
            <v>2</v>
          </cell>
          <cell r="CI376">
            <v>1</v>
          </cell>
          <cell r="CJ376">
            <v>2</v>
          </cell>
          <cell r="DI376">
            <v>1</v>
          </cell>
          <cell r="DJ376">
            <v>2</v>
          </cell>
        </row>
        <row r="377">
          <cell r="F377">
            <v>1</v>
          </cell>
          <cell r="O377">
            <v>3</v>
          </cell>
          <cell r="CI377">
            <v>1</v>
          </cell>
          <cell r="CJ377">
            <v>3</v>
          </cell>
          <cell r="DI377">
            <v>1</v>
          </cell>
          <cell r="DJ377">
            <v>1</v>
          </cell>
        </row>
        <row r="378">
          <cell r="F378">
            <v>1</v>
          </cell>
          <cell r="O378">
            <v>0</v>
          </cell>
          <cell r="CI378">
            <v>1</v>
          </cell>
          <cell r="CJ378">
            <v>0</v>
          </cell>
          <cell r="DI378">
            <v>1</v>
          </cell>
          <cell r="DJ378">
            <v>2</v>
          </cell>
        </row>
        <row r="379">
          <cell r="F379">
            <v>1</v>
          </cell>
          <cell r="O379">
            <v>4</v>
          </cell>
          <cell r="CI379">
            <v>1</v>
          </cell>
          <cell r="CJ379">
            <v>4</v>
          </cell>
          <cell r="DI379">
            <v>1</v>
          </cell>
          <cell r="DJ379">
            <v>0</v>
          </cell>
        </row>
        <row r="380">
          <cell r="F380">
            <v>1</v>
          </cell>
          <cell r="O380">
            <v>2</v>
          </cell>
          <cell r="CI380">
            <v>1</v>
          </cell>
          <cell r="CJ380">
            <v>2</v>
          </cell>
          <cell r="DI380">
            <v>1</v>
          </cell>
          <cell r="DJ380">
            <v>0</v>
          </cell>
        </row>
        <row r="381">
          <cell r="F381">
            <v>1</v>
          </cell>
          <cell r="O381">
            <v>4</v>
          </cell>
          <cell r="CI381">
            <v>1</v>
          </cell>
          <cell r="CJ381">
            <v>4</v>
          </cell>
          <cell r="DI381">
            <v>1</v>
          </cell>
          <cell r="DJ381">
            <v>0</v>
          </cell>
        </row>
        <row r="382">
          <cell r="F382">
            <v>1</v>
          </cell>
          <cell r="O382">
            <v>4</v>
          </cell>
          <cell r="CI382">
            <v>1</v>
          </cell>
          <cell r="CJ382">
            <v>4</v>
          </cell>
          <cell r="DI382">
            <v>1</v>
          </cell>
          <cell r="DJ382">
            <v>0</v>
          </cell>
        </row>
        <row r="383">
          <cell r="F383">
            <v>1</v>
          </cell>
          <cell r="O383">
            <v>4</v>
          </cell>
          <cell r="CI383">
            <v>1</v>
          </cell>
          <cell r="CJ383">
            <v>4</v>
          </cell>
          <cell r="DI383">
            <v>1</v>
          </cell>
          <cell r="DJ383">
            <v>0</v>
          </cell>
        </row>
        <row r="384">
          <cell r="F384">
            <v>1</v>
          </cell>
          <cell r="O384">
            <v>3</v>
          </cell>
          <cell r="CI384">
            <v>1</v>
          </cell>
          <cell r="CJ384">
            <v>3</v>
          </cell>
          <cell r="DI384">
            <v>1</v>
          </cell>
          <cell r="DJ384">
            <v>1</v>
          </cell>
        </row>
        <row r="385">
          <cell r="F385">
            <v>1</v>
          </cell>
          <cell r="O385">
            <v>4</v>
          </cell>
          <cell r="CI385">
            <v>1</v>
          </cell>
          <cell r="CJ385">
            <v>4</v>
          </cell>
          <cell r="DI385">
            <v>1</v>
          </cell>
          <cell r="DJ385">
            <v>0</v>
          </cell>
        </row>
        <row r="386">
          <cell r="F386">
            <v>1</v>
          </cell>
          <cell r="O386">
            <v>3</v>
          </cell>
          <cell r="CI386">
            <v>1</v>
          </cell>
          <cell r="CJ386">
            <v>2</v>
          </cell>
          <cell r="DI386">
            <v>1</v>
          </cell>
          <cell r="DJ386">
            <v>2</v>
          </cell>
        </row>
        <row r="387">
          <cell r="F387">
            <v>1</v>
          </cell>
          <cell r="O387">
            <v>4</v>
          </cell>
          <cell r="CI387">
            <v>1</v>
          </cell>
          <cell r="CJ387">
            <v>4</v>
          </cell>
          <cell r="DI387">
            <v>1</v>
          </cell>
          <cell r="DJ387">
            <v>0</v>
          </cell>
        </row>
        <row r="388">
          <cell r="F388">
            <v>1</v>
          </cell>
          <cell r="O388">
            <v>4</v>
          </cell>
          <cell r="CI388">
            <v>1</v>
          </cell>
          <cell r="CJ388">
            <v>4</v>
          </cell>
          <cell r="DI388">
            <v>1</v>
          </cell>
          <cell r="DJ388">
            <v>0</v>
          </cell>
        </row>
        <row r="389">
          <cell r="F389">
            <v>1</v>
          </cell>
          <cell r="O389">
            <v>4</v>
          </cell>
          <cell r="CI389">
            <v>1</v>
          </cell>
          <cell r="CJ389">
            <v>4</v>
          </cell>
          <cell r="DI389">
            <v>1</v>
          </cell>
          <cell r="DJ389">
            <v>0</v>
          </cell>
        </row>
        <row r="390">
          <cell r="F390">
            <v>1</v>
          </cell>
          <cell r="O390">
            <v>4</v>
          </cell>
          <cell r="CI390">
            <v>1</v>
          </cell>
          <cell r="CJ390">
            <v>4</v>
          </cell>
          <cell r="DI390">
            <v>1</v>
          </cell>
          <cell r="DJ390">
            <v>0</v>
          </cell>
        </row>
        <row r="391">
          <cell r="F391">
            <v>1</v>
          </cell>
          <cell r="O391">
            <v>2</v>
          </cell>
          <cell r="CI391">
            <v>1</v>
          </cell>
          <cell r="CJ391">
            <v>2</v>
          </cell>
          <cell r="DI391">
            <v>1</v>
          </cell>
          <cell r="DJ391">
            <v>2</v>
          </cell>
        </row>
        <row r="392">
          <cell r="F392">
            <v>1</v>
          </cell>
          <cell r="O392">
            <v>4</v>
          </cell>
          <cell r="CI392">
            <v>1</v>
          </cell>
          <cell r="CJ392">
            <v>4</v>
          </cell>
          <cell r="DI392">
            <v>1</v>
          </cell>
          <cell r="DJ392">
            <v>0</v>
          </cell>
        </row>
        <row r="393">
          <cell r="F393">
            <v>1</v>
          </cell>
          <cell r="O393">
            <v>4</v>
          </cell>
          <cell r="CI393">
            <v>1</v>
          </cell>
          <cell r="CJ393">
            <v>4</v>
          </cell>
          <cell r="DI393">
            <v>1</v>
          </cell>
          <cell r="DJ393">
            <v>0</v>
          </cell>
        </row>
        <row r="394">
          <cell r="F394">
            <v>1</v>
          </cell>
          <cell r="O394">
            <v>4</v>
          </cell>
          <cell r="CI394">
            <v>1</v>
          </cell>
          <cell r="CJ394">
            <v>4</v>
          </cell>
          <cell r="DI394">
            <v>1</v>
          </cell>
          <cell r="DJ394">
            <v>0</v>
          </cell>
        </row>
        <row r="395">
          <cell r="F395">
            <v>1</v>
          </cell>
          <cell r="O395">
            <v>4</v>
          </cell>
          <cell r="CI395">
            <v>1</v>
          </cell>
          <cell r="CJ395">
            <v>4</v>
          </cell>
          <cell r="DI395">
            <v>1</v>
          </cell>
          <cell r="DJ395">
            <v>0</v>
          </cell>
        </row>
        <row r="396">
          <cell r="F396">
            <v>1</v>
          </cell>
          <cell r="O396">
            <v>2</v>
          </cell>
          <cell r="CI396">
            <v>1</v>
          </cell>
          <cell r="CJ396">
            <v>4</v>
          </cell>
          <cell r="DI396">
            <v>0</v>
          </cell>
          <cell r="DJ396">
            <v>2</v>
          </cell>
        </row>
        <row r="397">
          <cell r="F397">
            <v>1</v>
          </cell>
          <cell r="O397">
            <v>4</v>
          </cell>
          <cell r="CI397">
            <v>1</v>
          </cell>
          <cell r="CJ397">
            <v>2</v>
          </cell>
          <cell r="DI397">
            <v>1</v>
          </cell>
          <cell r="DJ397">
            <v>0</v>
          </cell>
        </row>
        <row r="398">
          <cell r="F398">
            <v>1</v>
          </cell>
          <cell r="O398">
            <v>4</v>
          </cell>
          <cell r="CI398">
            <v>1</v>
          </cell>
          <cell r="CJ398">
            <v>4</v>
          </cell>
          <cell r="DI398">
            <v>1</v>
          </cell>
          <cell r="DJ398">
            <v>0</v>
          </cell>
        </row>
        <row r="399">
          <cell r="F399">
            <v>1</v>
          </cell>
          <cell r="O399">
            <v>0</v>
          </cell>
          <cell r="CI399">
            <v>1</v>
          </cell>
          <cell r="CJ399">
            <v>0</v>
          </cell>
          <cell r="DI399">
            <v>1</v>
          </cell>
          <cell r="DJ399">
            <v>1</v>
          </cell>
        </row>
        <row r="400">
          <cell r="F400">
            <v>1</v>
          </cell>
          <cell r="O400">
            <v>4</v>
          </cell>
          <cell r="CI400">
            <v>1</v>
          </cell>
          <cell r="CJ400">
            <v>4</v>
          </cell>
          <cell r="DI400">
            <v>1</v>
          </cell>
          <cell r="DJ400">
            <v>0</v>
          </cell>
        </row>
        <row r="401">
          <cell r="F401">
            <v>1</v>
          </cell>
          <cell r="O401">
            <v>2</v>
          </cell>
          <cell r="CI401">
            <v>1</v>
          </cell>
          <cell r="CJ401">
            <v>2</v>
          </cell>
          <cell r="DI401">
            <v>1</v>
          </cell>
          <cell r="DJ401">
            <v>2</v>
          </cell>
        </row>
        <row r="402">
          <cell r="F402">
            <v>1</v>
          </cell>
          <cell r="O402">
            <v>4</v>
          </cell>
          <cell r="CI402">
            <v>1</v>
          </cell>
          <cell r="CJ402">
            <v>4</v>
          </cell>
          <cell r="DI402">
            <v>1</v>
          </cell>
          <cell r="DJ402">
            <v>0</v>
          </cell>
        </row>
        <row r="403">
          <cell r="F403">
            <v>1</v>
          </cell>
          <cell r="O403">
            <v>0</v>
          </cell>
          <cell r="CI403">
            <v>1</v>
          </cell>
          <cell r="CJ403">
            <v>0</v>
          </cell>
          <cell r="DI403">
            <v>1</v>
          </cell>
          <cell r="DJ403">
            <v>3</v>
          </cell>
        </row>
        <row r="404">
          <cell r="F404">
            <v>1</v>
          </cell>
          <cell r="O404">
            <v>4</v>
          </cell>
          <cell r="CI404">
            <v>1</v>
          </cell>
          <cell r="CJ404">
            <v>4</v>
          </cell>
          <cell r="DI404">
            <v>1</v>
          </cell>
          <cell r="DJ404">
            <v>0</v>
          </cell>
        </row>
        <row r="405">
          <cell r="F405">
            <v>1</v>
          </cell>
          <cell r="O405">
            <v>4</v>
          </cell>
          <cell r="CI405">
            <v>1</v>
          </cell>
          <cell r="CJ405">
            <v>4</v>
          </cell>
          <cell r="DI405">
            <v>1</v>
          </cell>
          <cell r="DJ405">
            <v>0</v>
          </cell>
        </row>
        <row r="406">
          <cell r="F406">
            <v>1</v>
          </cell>
          <cell r="O406">
            <v>4</v>
          </cell>
          <cell r="CI406">
            <v>1</v>
          </cell>
          <cell r="CJ406">
            <v>4</v>
          </cell>
          <cell r="DI406">
            <v>1</v>
          </cell>
          <cell r="DJ406">
            <v>0</v>
          </cell>
        </row>
      </sheetData>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Calcs"/>
      <sheetName val="Input Values"/>
      <sheetName val="WattsEE"/>
      <sheetName val="WattsB"/>
      <sheetName val="HOU"/>
      <sheetName val="ISR"/>
      <sheetName val="Pivot"/>
      <sheetName val="Tracking Data"/>
      <sheetName val="Measure Category Descriptions"/>
      <sheetName val="Retailer-Manuf."/>
    </sheetNames>
    <sheetDataSet>
      <sheetData sheetId="0"/>
      <sheetData sheetId="1"/>
      <sheetData sheetId="2">
        <row r="31">
          <cell r="C31">
            <v>3.1494444444444443</v>
          </cell>
        </row>
        <row r="32">
          <cell r="C32">
            <v>9.8958904109589039</v>
          </cell>
        </row>
        <row r="33">
          <cell r="C33">
            <v>0.99</v>
          </cell>
        </row>
        <row r="34">
          <cell r="C34">
            <v>1.1000000000000001</v>
          </cell>
        </row>
        <row r="35">
          <cell r="C35">
            <v>0.95</v>
          </cell>
        </row>
      </sheetData>
      <sheetData sheetId="3"/>
      <sheetData sheetId="4"/>
      <sheetData sheetId="5"/>
      <sheetData sheetId="6"/>
      <sheetData sheetId="7"/>
      <sheetData sheetId="8"/>
      <sheetData sheetId="9"/>
      <sheetData sheetId="1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hole House"/>
    </sheetNames>
    <sheetDataSet>
      <sheetData sheetId="0"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PRESCRIPTIVE"/>
      <sheetName val="SBDI"/>
      <sheetName val="CUSTOMRCXNC"/>
      <sheetName val="CBDATA"/>
      <sheetName val="DATA TABLES"/>
      <sheetName val="EXPORT"/>
      <sheetName val="Changelog"/>
      <sheetName val="M01-S01"/>
      <sheetName val="M01-S02"/>
      <sheetName val="M01-S03"/>
      <sheetName val="M01-S04"/>
      <sheetName val="M01-S05"/>
      <sheetName val="M01-S06"/>
      <sheetName val="M02-S01"/>
      <sheetName val="M02-S02"/>
      <sheetName val="M02-S03"/>
      <sheetName val="M02-S04"/>
      <sheetName val="M02-S05"/>
      <sheetName val="M03-S01"/>
      <sheetName val="M03-S01-2"/>
      <sheetName val="M03-S02"/>
      <sheetName val="M03-S03"/>
      <sheetName val="M03-S04"/>
      <sheetName val="M03-S05"/>
      <sheetName val="M03-S06"/>
      <sheetName val="M03-S07"/>
      <sheetName val="M03-S08"/>
      <sheetName val="M04-S01"/>
      <sheetName val="M04-S02"/>
      <sheetName val="M04-S02-2"/>
      <sheetName val="M04-S03"/>
      <sheetName val="M04-S04"/>
      <sheetName val="M04-S05"/>
      <sheetName val="M04-S06"/>
      <sheetName val="M04-S07"/>
      <sheetName val="M04-S08"/>
      <sheetName val="M05-S01"/>
      <sheetName val="M05-S02"/>
      <sheetName val="M05-S03"/>
      <sheetName val="M05-S04"/>
      <sheetName val="M05-S05"/>
      <sheetName val="M05-S06"/>
      <sheetName val="M05-S07"/>
      <sheetName val="M05-S08"/>
      <sheetName val="14649 - Application Final"/>
      <sheetName val="Input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Tracking Data"/>
      <sheetName val="Inputs"/>
      <sheetName val="zone lookups"/>
      <sheetName val="Air Infiltration"/>
      <sheetName val="Duct Sealing"/>
      <sheetName val="Ceiling Insultion"/>
      <sheetName val="CFL &amp; LED"/>
      <sheetName val="Smart Strips"/>
      <sheetName val="Aerators"/>
      <sheetName val="Showerheads"/>
    </sheetNames>
    <sheetDataSet>
      <sheetData sheetId="0"/>
      <sheetData sheetId="1"/>
      <sheetData sheetId="2">
        <row r="23">
          <cell r="C23">
            <v>103.6049</v>
          </cell>
        </row>
        <row r="24">
          <cell r="C24">
            <v>70.467920000000007</v>
          </cell>
        </row>
        <row r="28">
          <cell r="C28">
            <v>1.0399999999999999E-4</v>
          </cell>
        </row>
      </sheetData>
      <sheetData sheetId="3"/>
      <sheetData sheetId="4"/>
      <sheetData sheetId="5"/>
      <sheetData sheetId="6"/>
      <sheetData sheetId="7"/>
      <sheetData sheetId="8"/>
      <sheetData sheetId="9"/>
      <sheetData sheetId="10"/>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0.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8" Type="http://schemas.openxmlformats.org/officeDocument/2006/relationships/vmlDrawing" Target="../drawings/vmlDrawing8.vml"/><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drawing" Target="../drawings/drawing9.xml"/><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printerSettings" Target="../printerSettings/printerSettings11.bin"/><Relationship Id="rId5" Type="http://schemas.openxmlformats.org/officeDocument/2006/relationships/hyperlink" Target="http://www.nrel.gov/docs/fy10osti/47246.pdf" TargetMode="External"/><Relationship Id="rId4" Type="http://schemas.openxmlformats.org/officeDocument/2006/relationships/hyperlink" Target="https://www.efis.psc.mo.gov/mpsc/commoncomponents/viewdocument.asp?DocId=935658483" TargetMode="External"/><Relationship Id="rId9" Type="http://schemas.openxmlformats.org/officeDocument/2006/relationships/comments" Target="../comments8.xml"/></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drawing" Target="../drawings/drawing10.xml"/><Relationship Id="rId1" Type="http://schemas.openxmlformats.org/officeDocument/2006/relationships/printerSettings" Target="../printerSettings/printerSettings12.bin"/><Relationship Id="rId4" Type="http://schemas.openxmlformats.org/officeDocument/2006/relationships/comments" Target="../comments9.xml"/></Relationships>
</file>

<file path=xl/worksheets/_rels/sheet1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11.xml"/><Relationship Id="rId1" Type="http://schemas.openxmlformats.org/officeDocument/2006/relationships/printerSettings" Target="../printerSettings/printerSettings13.bin"/><Relationship Id="rId4" Type="http://schemas.openxmlformats.org/officeDocument/2006/relationships/comments" Target="../comments10.xml"/></Relationships>
</file>

<file path=xl/worksheets/_rels/sheet1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6.bin"/><Relationship Id="rId4" Type="http://schemas.openxmlformats.org/officeDocument/2006/relationships/comments" Target="../comments3.xml"/></Relationships>
</file>

<file path=xl/worksheets/_rels/sheet7.xml.rels><?xml version="1.0" encoding="UTF-8" standalone="yes"?>
<Relationships xmlns="http://schemas.openxmlformats.org/package/2006/relationships"><Relationship Id="rId8" Type="http://schemas.openxmlformats.org/officeDocument/2006/relationships/hyperlink" Target="http://ilsagfiles.org/SAG_files/Technical_Reference_Manual/Version_5/Final/IL-TRM_Version_5.0_dated_February-11-2016_Final_Compiled_Volumes_1-4.pdf" TargetMode="External"/><Relationship Id="rId13" Type="http://schemas.openxmlformats.org/officeDocument/2006/relationships/printerSettings" Target="../printerSettings/printerSettings7.bin"/><Relationship Id="rId3" Type="http://schemas.openxmlformats.org/officeDocument/2006/relationships/hyperlink" Target="http://ilsagfiles.org/SAG_files/Technical_Reference_Manual/Version_5/Final/IL-TRM_Version_5.0_dated_February-11-2016_Final_Compiled_Volumes_1-4.pdf" TargetMode="External"/><Relationship Id="rId7" Type="http://schemas.openxmlformats.org/officeDocument/2006/relationships/hyperlink" Target="https://www.efis.psc.mo.gov/mpsc/commoncomponents/viewdocument.asp?DocId=935658483" TargetMode="External"/><Relationship Id="rId12" Type="http://schemas.openxmlformats.org/officeDocument/2006/relationships/hyperlink" Target="http://www.nrel.gov/docs/fy10osti/47246.pdf" TargetMode="External"/><Relationship Id="rId2" Type="http://schemas.openxmlformats.org/officeDocument/2006/relationships/hyperlink" Target="http://www.nrel.gov/docs/fy10osti/47246.pdf" TargetMode="External"/><Relationship Id="rId16" Type="http://schemas.openxmlformats.org/officeDocument/2006/relationships/comments" Target="../comments4.xml"/><Relationship Id="rId1" Type="http://schemas.openxmlformats.org/officeDocument/2006/relationships/hyperlink" Target="http://ilsagfiles.org/SAG_files/Technical_Reference_Manual/Version_5/Final/IL-TRM_Version_5.0_dated_February-11-2016_Final_Compiled_Volumes_1-4.pdf" TargetMode="External"/><Relationship Id="rId6" Type="http://schemas.openxmlformats.org/officeDocument/2006/relationships/hyperlink" Target="http://www.nrel.gov/docs/fy10osti/47246.pdf" TargetMode="External"/><Relationship Id="rId11" Type="http://schemas.openxmlformats.org/officeDocument/2006/relationships/hyperlink" Target="https://www.efis.psc.mo.gov/mpsc/commoncomponents/viewdocument.asp?DocId=935658483" TargetMode="External"/><Relationship Id="rId5" Type="http://schemas.openxmlformats.org/officeDocument/2006/relationships/hyperlink" Target="http://ilsagfiles.org/SAG_files/Technical_Reference_Manual/Version_5/Final/IL-TRM_Version_5.0_dated_February-11-2016_Final_Compiled_Volumes_1-4.pdf" TargetMode="External"/><Relationship Id="rId15" Type="http://schemas.openxmlformats.org/officeDocument/2006/relationships/vmlDrawing" Target="../drawings/vmlDrawing4.vml"/><Relationship Id="rId10" Type="http://schemas.openxmlformats.org/officeDocument/2006/relationships/hyperlink" Target="http://ilsagfiles.org/SAG_files/Technical_Reference_Manual/Version_5/Final/IL-TRM_Version_5.0_dated_February-11-2016_Final_Compiled_Volumes_1-4.pdf" TargetMode="External"/><Relationship Id="rId4" Type="http://schemas.openxmlformats.org/officeDocument/2006/relationships/hyperlink" Target="http://ilsagfiles.org/SAG_files/Technical_Reference_Manual/Version_5/Final/IL-TRM_Version_5.0_dated_February-11-2016_Final_Compiled_Volumes_1-4.pdf" TargetMode="External"/><Relationship Id="rId9" Type="http://schemas.openxmlformats.org/officeDocument/2006/relationships/hyperlink" Target="https://www.efis.psc.mo.gov/mpsc/commoncomponents/viewdocument.asp?DocId=935658483" TargetMode="External"/><Relationship Id="rId14"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8.bin"/><Relationship Id="rId1" Type="http://schemas.openxmlformats.org/officeDocument/2006/relationships/hyperlink" Target="https://energy.mo.gov/sites/energy/files/evaluation-of-retrofit-variable-speed-furnace-fan-motors.pdf" TargetMode="External"/><Relationship Id="rId5" Type="http://schemas.openxmlformats.org/officeDocument/2006/relationships/comments" Target="../comments5.xml"/><Relationship Id="rId4" Type="http://schemas.openxmlformats.org/officeDocument/2006/relationships/vmlDrawing" Target="../drawings/vmlDrawing5.vml"/></Relationships>
</file>

<file path=xl/worksheets/_rels/sheet9.xml.rels><?xml version="1.0" encoding="UTF-8" standalone="yes"?>
<Relationships xmlns="http://schemas.openxmlformats.org/package/2006/relationships"><Relationship Id="rId8" Type="http://schemas.openxmlformats.org/officeDocument/2006/relationships/drawing" Target="../drawings/drawing7.xml"/><Relationship Id="rId3" Type="http://schemas.openxmlformats.org/officeDocument/2006/relationships/hyperlink" Target="https://www.efis.psc.mo.gov/mpsc/commoncomponents/viewdocument.asp?DocId=935658483" TargetMode="External"/><Relationship Id="rId7" Type="http://schemas.openxmlformats.org/officeDocument/2006/relationships/printerSettings" Target="../printerSettings/printerSettings9.bin"/><Relationship Id="rId2" Type="http://schemas.openxmlformats.org/officeDocument/2006/relationships/hyperlink" Target="https://www.efis.psc.mo.gov/mpsc/commoncomponents/viewdocument.asp?DocId=935658483" TargetMode="External"/><Relationship Id="rId1" Type="http://schemas.openxmlformats.org/officeDocument/2006/relationships/hyperlink" Target="https://www.efis.psc.mo.gov/mpsc/commoncomponents/viewdocument.asp?DocId=935658483" TargetMode="External"/><Relationship Id="rId6" Type="http://schemas.openxmlformats.org/officeDocument/2006/relationships/hyperlink" Target="https://www.efis.psc.mo.gov/mpsc/commoncomponents/viewdocument.asp?DocId=935658483" TargetMode="External"/><Relationship Id="rId5" Type="http://schemas.openxmlformats.org/officeDocument/2006/relationships/hyperlink" Target="https://www.efis.psc.mo.gov/mpsc/commoncomponents/viewdocument.asp?DocId=935658483" TargetMode="External"/><Relationship Id="rId10" Type="http://schemas.openxmlformats.org/officeDocument/2006/relationships/comments" Target="../comments6.xml"/><Relationship Id="rId4" Type="http://schemas.openxmlformats.org/officeDocument/2006/relationships/hyperlink" Target="https://www.efis.psc.mo.gov/mpsc/commoncomponents/viewdocument.asp?DocId=935658483" TargetMode="External"/><Relationship Id="rId9" Type="http://schemas.openxmlformats.org/officeDocument/2006/relationships/vmlDrawing" Target="../drawings/vmlDrawing6.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U46"/>
  <sheetViews>
    <sheetView tabSelected="1" zoomScale="70" zoomScaleNormal="70" workbookViewId="0"/>
  </sheetViews>
  <sheetFormatPr defaultRowHeight="15" x14ac:dyDescent="0.25"/>
  <cols>
    <col min="6" max="6" width="7.7109375" customWidth="1"/>
  </cols>
  <sheetData>
    <row r="2" spans="2:21" ht="36" x14ac:dyDescent="0.55000000000000004">
      <c r="J2" s="2341" t="s">
        <v>3411</v>
      </c>
    </row>
    <row r="4" spans="2:21" ht="18.75" x14ac:dyDescent="0.3">
      <c r="J4" s="2340" t="s">
        <v>3410</v>
      </c>
      <c r="O4" s="2339" t="s">
        <v>3409</v>
      </c>
      <c r="U4" s="2339" t="s">
        <v>3408</v>
      </c>
    </row>
    <row r="7" spans="2:21" ht="18.75" x14ac:dyDescent="0.3">
      <c r="B7" s="2340" t="s">
        <v>3407</v>
      </c>
      <c r="C7" s="2340"/>
    </row>
    <row r="8" spans="2:21" ht="18.75" x14ac:dyDescent="0.3">
      <c r="B8" s="2340" t="s">
        <v>3406</v>
      </c>
    </row>
    <row r="9" spans="2:21" ht="18.75" x14ac:dyDescent="0.3">
      <c r="B9" s="2340" t="s">
        <v>3405</v>
      </c>
    </row>
    <row r="16" spans="2:21" ht="18.75" x14ac:dyDescent="0.3">
      <c r="E16" s="2340" t="s">
        <v>3404</v>
      </c>
    </row>
    <row r="17" spans="6:8" ht="18.75" x14ac:dyDescent="0.3">
      <c r="F17" s="2339" t="s">
        <v>3403</v>
      </c>
      <c r="G17" s="2338"/>
      <c r="H17" s="2338"/>
    </row>
    <row r="18" spans="6:8" ht="18.75" x14ac:dyDescent="0.3">
      <c r="F18" s="2339" t="s">
        <v>3402</v>
      </c>
      <c r="H18" s="2338"/>
    </row>
    <row r="46" spans="10:10" ht="18.75" x14ac:dyDescent="0.3">
      <c r="J46" s="2337" t="s">
        <v>3414</v>
      </c>
    </row>
  </sheetData>
  <pageMargins left="0.7" right="0.7" top="0.75" bottom="0.75" header="0.3" footer="0.3"/>
  <pageSetup orientation="portrait" r:id="rId1"/>
  <headerFooter>
    <oddHeader>&amp;L&amp;"-,Bold"&amp;12ATTACHMENT G</oddHeader>
  </headerFooter>
  <drawing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7"/>
  <sheetViews>
    <sheetView view="pageBreakPreview" zoomScale="70" zoomScaleNormal="70" zoomScaleSheetLayoutView="70" workbookViewId="0">
      <selection sqref="A1:O1"/>
    </sheetView>
  </sheetViews>
  <sheetFormatPr defaultRowHeight="15" outlineLevelRow="1" x14ac:dyDescent="0.25"/>
  <cols>
    <col min="3" max="3" width="19.28515625" style="148" customWidth="1"/>
    <col min="4" max="4" width="18.85546875" style="174" bestFit="1" customWidth="1"/>
    <col min="5" max="5" width="37" style="174" customWidth="1"/>
    <col min="6" max="6" width="19.85546875" customWidth="1"/>
    <col min="7" max="7" width="18.7109375" bestFit="1" customWidth="1"/>
    <col min="8" max="8" width="16.85546875" customWidth="1"/>
    <col min="9" max="11" width="12.5703125" customWidth="1"/>
    <col min="12" max="12" width="16.85546875" customWidth="1"/>
    <col min="15" max="15" width="24.140625" customWidth="1"/>
    <col min="16" max="16" width="18.85546875" bestFit="1" customWidth="1"/>
    <col min="17" max="17" width="37" customWidth="1"/>
    <col min="18" max="18" width="2.42578125" customWidth="1"/>
    <col min="22" max="22" width="22" customWidth="1"/>
    <col min="23" max="23" width="14.5703125" customWidth="1"/>
    <col min="24" max="25" width="17.140625" bestFit="1" customWidth="1"/>
    <col min="26" max="26" width="15.85546875" bestFit="1" customWidth="1"/>
    <col min="27" max="35" width="14.5703125" customWidth="1"/>
    <col min="54" max="54" width="12" bestFit="1" customWidth="1"/>
    <col min="55" max="55" width="29.5703125" bestFit="1" customWidth="1"/>
    <col min="56" max="56" width="9.5703125" bestFit="1" customWidth="1"/>
    <col min="57" max="57" width="12.42578125" bestFit="1" customWidth="1"/>
  </cols>
  <sheetData>
    <row r="1" spans="1:57" s="26" customFormat="1" ht="18.75" x14ac:dyDescent="0.3">
      <c r="A1" s="2633" t="s">
        <v>2263</v>
      </c>
      <c r="B1" s="3145"/>
      <c r="C1" s="3145"/>
      <c r="D1" s="3145"/>
      <c r="E1" s="3145"/>
      <c r="F1" s="3145"/>
      <c r="G1" s="3145"/>
      <c r="H1" s="3145"/>
      <c r="I1" s="3145"/>
      <c r="J1" s="3145"/>
      <c r="K1" s="3145"/>
      <c r="L1" s="3145"/>
      <c r="M1" s="3145"/>
      <c r="N1" s="3145"/>
      <c r="O1" s="3145"/>
      <c r="P1" s="2633"/>
      <c r="Q1" s="3145"/>
      <c r="R1" s="3145"/>
      <c r="V1" s="33"/>
      <c r="W1" s="34"/>
      <c r="X1" s="34"/>
      <c r="Y1" s="35"/>
      <c r="Z1" s="35"/>
      <c r="AA1" s="35"/>
      <c r="AB1" s="35"/>
      <c r="AC1" s="35"/>
      <c r="AD1" s="35"/>
      <c r="AE1" s="35"/>
      <c r="AF1" s="35"/>
      <c r="AG1" s="35"/>
      <c r="AH1" s="35"/>
    </row>
    <row r="2" spans="1:57" s="26" customFormat="1" ht="27.75" hidden="1" customHeight="1" outlineLevel="1" x14ac:dyDescent="0.35">
      <c r="B2" s="31"/>
      <c r="C2" s="36"/>
      <c r="D2" s="3146" t="s">
        <v>14</v>
      </c>
      <c r="E2" s="3147"/>
      <c r="F2" s="3148"/>
      <c r="G2" s="3148"/>
      <c r="H2" s="3148"/>
      <c r="I2" s="3148"/>
      <c r="J2" s="3148"/>
      <c r="K2" s="32"/>
      <c r="L2" s="32"/>
    </row>
    <row r="3" spans="1:57" s="26" customFormat="1" ht="24" customHeight="1" collapsed="1" x14ac:dyDescent="0.35">
      <c r="B3" s="31"/>
      <c r="C3" s="36"/>
      <c r="D3" s="1523"/>
      <c r="E3" s="1524"/>
      <c r="F3" s="1525"/>
      <c r="G3" s="1525"/>
      <c r="H3" s="1525"/>
      <c r="I3" s="1525"/>
      <c r="J3" s="1525"/>
      <c r="K3" s="32"/>
      <c r="L3" s="32"/>
      <c r="V3" s="29"/>
      <c r="W3" s="29"/>
      <c r="X3" s="29"/>
      <c r="Y3" s="29"/>
      <c r="Z3" s="29"/>
      <c r="AA3" s="29"/>
      <c r="AB3" s="29"/>
      <c r="AC3" s="29"/>
      <c r="AD3" s="29"/>
      <c r="AE3" s="29"/>
      <c r="AF3" s="29"/>
      <c r="AG3" s="29"/>
      <c r="AH3" s="29"/>
      <c r="AI3" s="29"/>
    </row>
    <row r="4" spans="1:57" x14ac:dyDescent="0.25">
      <c r="B4" s="2639" t="s">
        <v>2264</v>
      </c>
      <c r="C4" s="2640"/>
      <c r="D4" s="2640"/>
      <c r="E4" s="2640"/>
      <c r="F4" s="2640"/>
      <c r="G4" s="2640"/>
      <c r="H4" s="2640"/>
      <c r="I4" s="2640"/>
      <c r="J4" s="2640"/>
      <c r="K4" s="2640"/>
      <c r="L4" s="2734"/>
      <c r="V4" s="2639" t="str">
        <f>B4</f>
        <v>Home Energy Report</v>
      </c>
      <c r="W4" s="2640"/>
      <c r="X4" s="2640"/>
      <c r="Y4" s="2640"/>
      <c r="Z4" s="2640"/>
      <c r="AA4" s="2640"/>
      <c r="AB4" s="2640"/>
      <c r="AC4" s="2615"/>
      <c r="AD4" s="2615"/>
      <c r="AE4" s="2615"/>
      <c r="AF4" s="2615"/>
      <c r="AG4" s="2615"/>
      <c r="AH4" s="2615"/>
      <c r="AI4" s="2616"/>
    </row>
    <row r="5" spans="1:57" x14ac:dyDescent="0.25">
      <c r="V5" s="328"/>
      <c r="W5" s="328"/>
      <c r="X5" s="328"/>
      <c r="Y5" s="328"/>
      <c r="Z5" s="328"/>
      <c r="AA5" s="328"/>
      <c r="AB5" s="328"/>
      <c r="AC5" s="328"/>
      <c r="AD5" s="328"/>
      <c r="AE5" s="328"/>
      <c r="AF5" s="328"/>
      <c r="AG5" s="328"/>
      <c r="AH5" s="328"/>
      <c r="AI5" s="328"/>
    </row>
    <row r="6" spans="1:57" ht="45" customHeight="1" x14ac:dyDescent="0.25">
      <c r="C6" s="149" t="s">
        <v>17</v>
      </c>
      <c r="D6" s="149" t="s">
        <v>662</v>
      </c>
      <c r="E6" s="149" t="s">
        <v>19</v>
      </c>
      <c r="F6" s="149" t="s">
        <v>20</v>
      </c>
      <c r="G6" s="149" t="s">
        <v>21</v>
      </c>
      <c r="H6" s="149" t="s">
        <v>22</v>
      </c>
      <c r="I6" s="149" t="s">
        <v>23</v>
      </c>
      <c r="J6" s="149" t="s">
        <v>24</v>
      </c>
      <c r="K6" s="149" t="s">
        <v>25</v>
      </c>
      <c r="L6" s="149" t="s">
        <v>26</v>
      </c>
      <c r="V6" s="55" t="s">
        <v>27</v>
      </c>
      <c r="W6" s="56">
        <v>43252</v>
      </c>
      <c r="X6" s="56">
        <v>43465</v>
      </c>
      <c r="Y6" s="56">
        <v>43800</v>
      </c>
      <c r="Z6" s="56">
        <v>43862</v>
      </c>
      <c r="AA6" s="56" t="s">
        <v>28</v>
      </c>
      <c r="AB6" s="56" t="s">
        <v>28</v>
      </c>
      <c r="AC6" s="56" t="s">
        <v>28</v>
      </c>
      <c r="AD6" s="56" t="s">
        <v>28</v>
      </c>
      <c r="AE6" s="56" t="s">
        <v>28</v>
      </c>
      <c r="AF6" s="56" t="s">
        <v>28</v>
      </c>
      <c r="AG6" s="56" t="s">
        <v>28</v>
      </c>
      <c r="AH6" s="328"/>
      <c r="AI6" s="328"/>
      <c r="BB6" s="57" t="s">
        <v>29</v>
      </c>
      <c r="BC6" s="58" t="s">
        <v>30</v>
      </c>
      <c r="BD6" s="787" t="s">
        <v>31</v>
      </c>
      <c r="BE6" s="59" t="s">
        <v>32</v>
      </c>
    </row>
    <row r="7" spans="1:57" x14ac:dyDescent="0.25">
      <c r="C7" s="92" t="s">
        <v>2265</v>
      </c>
      <c r="D7" s="472" t="s">
        <v>795</v>
      </c>
      <c r="E7" s="1666" t="s">
        <v>2266</v>
      </c>
      <c r="F7" s="152">
        <f>ROUND(82.4,2)</f>
        <v>82.4</v>
      </c>
      <c r="G7" s="1526" t="s">
        <v>1653</v>
      </c>
      <c r="H7" s="239">
        <f>VLOOKUP(G7,'CP FACTORS'!$A$3:$B$38, 2, FALSE)</f>
        <v>4.6608050000000002E-4</v>
      </c>
      <c r="I7" s="2289">
        <f>ROUND(F7*H7,6)</f>
        <v>3.8405000000000002E-2</v>
      </c>
      <c r="J7" s="156">
        <v>1</v>
      </c>
      <c r="K7" s="658">
        <v>0</v>
      </c>
      <c r="L7" s="92" t="s">
        <v>2267</v>
      </c>
      <c r="V7" s="245" t="str">
        <f>F6</f>
        <v>kWh Annual Savings</v>
      </c>
      <c r="W7" s="246">
        <v>150</v>
      </c>
      <c r="X7" s="1164">
        <v>39.1</v>
      </c>
      <c r="Y7" s="166">
        <v>82.4</v>
      </c>
      <c r="Z7" s="245"/>
      <c r="AA7" s="245"/>
      <c r="AB7" s="245"/>
      <c r="AC7" s="245"/>
      <c r="AD7" s="245"/>
      <c r="AE7" s="245"/>
      <c r="AF7" s="245"/>
      <c r="AG7" s="245"/>
      <c r="AH7" s="1160"/>
      <c r="AI7" s="1160"/>
      <c r="BB7" s="1528" t="str">
        <f>IFERROR((BD7)/(BE7),"")</f>
        <v/>
      </c>
      <c r="BC7" s="69" t="str">
        <f>CONCATENATE(G7," ",J7," Year EUL")</f>
        <v>Building Shell RES 1 Year EUL</v>
      </c>
      <c r="BD7" s="251">
        <f>(INDEX('Avoided Cost Benefits'!$C$4:$C$857,MATCH(BC7,'Avoided Cost Benefits'!$A$4:$A$857,0)))*F7</f>
        <v>4.5859282270948665</v>
      </c>
      <c r="BE7" s="122">
        <f>K7/(1.0595^(2020-2019))</f>
        <v>0</v>
      </c>
    </row>
  </sheetData>
  <mergeCells count="5">
    <mergeCell ref="A1:O1"/>
    <mergeCell ref="P1:R1"/>
    <mergeCell ref="D2:J2"/>
    <mergeCell ref="B4:L4"/>
    <mergeCell ref="V4:AI4"/>
  </mergeCells>
  <pageMargins left="0.7" right="0.7" top="0.75" bottom="0.75" header="0.3" footer="0.3"/>
  <pageSetup scale="15" fitToHeight="0" orientation="landscape"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pageSetUpPr fitToPage="1"/>
  </sheetPr>
  <dimension ref="A1:BE525"/>
  <sheetViews>
    <sheetView view="pageBreakPreview" zoomScale="70" zoomScaleNormal="70" zoomScaleSheetLayoutView="70" workbookViewId="0">
      <selection sqref="A1:O1"/>
    </sheetView>
  </sheetViews>
  <sheetFormatPr defaultRowHeight="15" outlineLevelRow="1" x14ac:dyDescent="0.25"/>
  <cols>
    <col min="1" max="1" width="3" style="177" customWidth="1"/>
    <col min="2" max="2" width="9.140625" style="177"/>
    <col min="3" max="3" width="20.140625" style="455" bestFit="1" customWidth="1"/>
    <col min="4" max="4" width="19.140625" style="456" customWidth="1"/>
    <col min="5" max="5" width="60.5703125" style="456" customWidth="1"/>
    <col min="6" max="6" width="28" style="177" customWidth="1"/>
    <col min="7" max="7" width="19.5703125" style="177" customWidth="1"/>
    <col min="8" max="8" width="37.85546875" style="177" customWidth="1"/>
    <col min="9" max="9" width="14.7109375" style="177" customWidth="1"/>
    <col min="10" max="10" width="25.5703125" style="177" customWidth="1"/>
    <col min="11" max="11" width="16.7109375" style="177" customWidth="1"/>
    <col min="12" max="12" width="13.42578125" style="177" customWidth="1"/>
    <col min="13" max="13" width="14" style="177" customWidth="1"/>
    <col min="14" max="14" width="14.85546875" style="177" customWidth="1"/>
    <col min="15" max="16" width="11.85546875" style="177" customWidth="1"/>
    <col min="17" max="17" width="12.85546875" style="177" customWidth="1"/>
    <col min="18" max="18" width="16.42578125" style="177" customWidth="1"/>
    <col min="19" max="21" width="9.140625" style="177" customWidth="1"/>
    <col min="22" max="22" width="31.85546875" customWidth="1"/>
    <col min="23" max="23" width="14.5703125" customWidth="1"/>
    <col min="24" max="24" width="18.7109375" customWidth="1"/>
    <col min="25" max="26" width="16.85546875" customWidth="1"/>
    <col min="27" max="35" width="14.5703125" customWidth="1"/>
    <col min="36" max="36" width="20" customWidth="1"/>
    <col min="37" max="37" width="17" customWidth="1"/>
    <col min="38" max="53" width="14.7109375" customWidth="1"/>
    <col min="54" max="54" width="14.7109375" style="1240" customWidth="1"/>
    <col min="55" max="55" width="32.140625" bestFit="1" customWidth="1"/>
    <col min="56" max="57" width="14.7109375" customWidth="1"/>
    <col min="58" max="58" width="3.140625" customWidth="1"/>
    <col min="59" max="69" width="14.7109375" customWidth="1"/>
  </cols>
  <sheetData>
    <row r="1" spans="1:57" s="26" customFormat="1" ht="18.75" x14ac:dyDescent="0.3">
      <c r="A1" s="2633" t="s">
        <v>2268</v>
      </c>
      <c r="B1" s="2710"/>
      <c r="C1" s="2710"/>
      <c r="D1" s="2710"/>
      <c r="E1" s="2710" t="s">
        <v>2269</v>
      </c>
      <c r="F1" s="2710"/>
      <c r="G1" s="2710"/>
      <c r="H1" s="2710"/>
      <c r="I1" s="2710"/>
      <c r="J1" s="2710"/>
      <c r="K1" s="2710"/>
      <c r="L1" s="2710"/>
      <c r="M1" s="2710"/>
      <c r="N1" s="2710"/>
      <c r="O1" s="2710"/>
      <c r="P1" s="2635"/>
      <c r="Q1" s="2733"/>
      <c r="R1" s="2733"/>
      <c r="S1" s="1716"/>
      <c r="T1" s="1716"/>
      <c r="U1" s="1716"/>
      <c r="V1" s="33"/>
      <c r="W1" s="34"/>
      <c r="X1" s="34"/>
      <c r="Y1" s="35"/>
      <c r="Z1" s="35"/>
      <c r="AA1" s="35"/>
      <c r="AB1" s="35"/>
      <c r="AC1" s="35"/>
      <c r="AD1" s="35"/>
      <c r="AE1" s="35"/>
      <c r="AF1" s="35"/>
      <c r="AG1" s="35"/>
      <c r="AH1" s="35"/>
      <c r="BB1" s="27"/>
    </row>
    <row r="2" spans="1:57" s="26" customFormat="1" ht="30" hidden="1" customHeight="1" outlineLevel="1" x14ac:dyDescent="0.35">
      <c r="A2" s="1716"/>
      <c r="B2" s="1718"/>
      <c r="C2" s="225"/>
      <c r="D2" s="2622" t="s">
        <v>3345</v>
      </c>
      <c r="E2" s="2637"/>
      <c r="F2" s="2638"/>
      <c r="G2" s="2638"/>
      <c r="H2" s="2638"/>
      <c r="I2" s="2638"/>
      <c r="J2" s="2638"/>
      <c r="K2" s="1156"/>
      <c r="L2" s="1156"/>
      <c r="M2" s="1716"/>
      <c r="N2" s="1716"/>
      <c r="O2" s="1716"/>
      <c r="P2" s="1716"/>
      <c r="Q2" s="1716"/>
      <c r="R2" s="1716"/>
      <c r="S2" s="1716"/>
      <c r="T2" s="1716"/>
      <c r="U2" s="1716"/>
      <c r="BB2" s="27"/>
    </row>
    <row r="3" spans="1:57" s="26" customFormat="1" ht="25.5" customHeight="1" collapsed="1" x14ac:dyDescent="0.35">
      <c r="A3" s="1716"/>
      <c r="B3" s="1718"/>
      <c r="C3" s="225"/>
      <c r="D3" s="1529"/>
      <c r="E3" s="2290"/>
      <c r="F3" s="2291"/>
      <c r="G3" s="2291"/>
      <c r="H3" s="2291"/>
      <c r="I3" s="2291"/>
      <c r="J3" s="2291"/>
      <c r="K3" s="1156"/>
      <c r="L3" s="1156"/>
      <c r="M3" s="1716"/>
      <c r="N3" s="1716"/>
      <c r="O3" s="1716"/>
      <c r="P3" s="1716"/>
      <c r="Q3" s="1716"/>
      <c r="R3" s="1716"/>
      <c r="S3" s="1716"/>
      <c r="T3" s="1716"/>
      <c r="U3" s="1716"/>
      <c r="V3" s="29"/>
      <c r="W3" s="29"/>
      <c r="X3" s="29"/>
      <c r="Y3" s="29"/>
      <c r="Z3" s="29"/>
      <c r="AA3" s="29"/>
      <c r="AB3" s="29"/>
      <c r="AC3" s="29"/>
      <c r="AD3" s="29"/>
      <c r="AE3" s="29"/>
      <c r="AF3" s="29"/>
      <c r="AG3" s="29"/>
      <c r="AH3" s="29"/>
      <c r="AI3" s="29"/>
      <c r="BB3" s="27"/>
    </row>
    <row r="4" spans="1:57" s="229" customFormat="1" x14ac:dyDescent="0.25">
      <c r="B4" s="2639" t="s">
        <v>1607</v>
      </c>
      <c r="C4" s="2640"/>
      <c r="D4" s="2640"/>
      <c r="E4" s="2640"/>
      <c r="F4" s="2640"/>
      <c r="G4" s="2640"/>
      <c r="H4" s="2640"/>
      <c r="I4" s="2640"/>
      <c r="J4" s="2640"/>
      <c r="K4" s="2640"/>
      <c r="L4" s="2640"/>
      <c r="M4" s="2640"/>
      <c r="N4" s="2640"/>
      <c r="O4" s="2640"/>
      <c r="P4" s="2640"/>
      <c r="Q4" s="2734"/>
      <c r="V4" s="2639" t="str">
        <f>B4</f>
        <v>AC Tune-up</v>
      </c>
      <c r="W4" s="2640"/>
      <c r="X4" s="2640"/>
      <c r="Y4" s="2640"/>
      <c r="Z4" s="2640"/>
      <c r="AA4" s="2640"/>
      <c r="AB4" s="2640"/>
      <c r="AC4" s="2615"/>
      <c r="AD4" s="2615"/>
      <c r="AE4" s="2615"/>
      <c r="AF4" s="2615"/>
      <c r="AG4" s="2615"/>
      <c r="AH4" s="2615"/>
      <c r="AI4" s="2616"/>
      <c r="AJ4"/>
      <c r="BB4" s="1116"/>
    </row>
    <row r="5" spans="1:57" ht="18" customHeight="1" x14ac:dyDescent="0.25">
      <c r="B5" s="233"/>
      <c r="C5" s="231"/>
      <c r="D5" s="456" t="s">
        <v>2270</v>
      </c>
      <c r="E5" s="232"/>
      <c r="F5" s="233"/>
      <c r="G5" s="233"/>
      <c r="H5" s="233"/>
      <c r="I5" s="233"/>
      <c r="J5" s="233"/>
      <c r="K5" s="233"/>
      <c r="L5" s="233"/>
      <c r="M5" s="233"/>
      <c r="N5" s="233"/>
      <c r="O5" s="233"/>
      <c r="P5" s="233"/>
      <c r="Q5" s="233"/>
      <c r="V5" s="328"/>
      <c r="W5" s="328"/>
      <c r="X5" s="328"/>
      <c r="Y5" s="328"/>
      <c r="Z5" s="328"/>
      <c r="AA5" s="328"/>
      <c r="AB5" s="328"/>
      <c r="AC5" s="328"/>
      <c r="AD5" s="328"/>
      <c r="AE5" s="328"/>
      <c r="AF5" s="328"/>
      <c r="AG5" s="328"/>
      <c r="AH5" s="328"/>
      <c r="AI5" s="328"/>
    </row>
    <row r="6" spans="1:57" ht="30" x14ac:dyDescent="0.25">
      <c r="B6" s="1726"/>
      <c r="C6" s="1641" t="s">
        <v>17</v>
      </c>
      <c r="D6" s="1641" t="s">
        <v>662</v>
      </c>
      <c r="E6" s="1641" t="s">
        <v>19</v>
      </c>
      <c r="F6" s="1641" t="s">
        <v>20</v>
      </c>
      <c r="G6" s="1641" t="s">
        <v>21</v>
      </c>
      <c r="H6" s="1641" t="s">
        <v>22</v>
      </c>
      <c r="I6" s="1641" t="s">
        <v>23</v>
      </c>
      <c r="J6" s="1646" t="s">
        <v>24</v>
      </c>
      <c r="K6" s="1641" t="s">
        <v>25</v>
      </c>
      <c r="L6" s="1641" t="s">
        <v>26</v>
      </c>
      <c r="M6" s="1726"/>
      <c r="N6" s="1726"/>
      <c r="O6" s="1726"/>
      <c r="P6" s="1726"/>
      <c r="Q6" s="1726"/>
      <c r="V6" s="55" t="s">
        <v>27</v>
      </c>
      <c r="W6" s="56">
        <v>43252</v>
      </c>
      <c r="X6" s="56">
        <v>43465</v>
      </c>
      <c r="Y6" s="56">
        <v>43800</v>
      </c>
      <c r="Z6" s="56">
        <v>43862</v>
      </c>
      <c r="AA6" s="56" t="s">
        <v>28</v>
      </c>
      <c r="AB6" s="56" t="s">
        <v>28</v>
      </c>
      <c r="AC6" s="56" t="s">
        <v>28</v>
      </c>
      <c r="AD6" s="56" t="s">
        <v>28</v>
      </c>
      <c r="AE6" s="56" t="s">
        <v>28</v>
      </c>
      <c r="AF6" s="56" t="s">
        <v>28</v>
      </c>
      <c r="AG6" s="56" t="s">
        <v>28</v>
      </c>
      <c r="AH6" s="328"/>
      <c r="AI6" s="328"/>
      <c r="BB6" s="57" t="s">
        <v>29</v>
      </c>
      <c r="BC6" s="58" t="s">
        <v>30</v>
      </c>
      <c r="BD6" s="787" t="s">
        <v>31</v>
      </c>
      <c r="BE6" s="59" t="s">
        <v>32</v>
      </c>
    </row>
    <row r="7" spans="1:57" x14ac:dyDescent="0.25">
      <c r="B7" s="1726"/>
      <c r="C7" s="1543" t="s">
        <v>2271</v>
      </c>
      <c r="D7" s="1927" t="s">
        <v>2272</v>
      </c>
      <c r="E7" s="290" t="s">
        <v>2273</v>
      </c>
      <c r="F7" s="2113">
        <f>ROUND((G21*G23*(1/G24-1/G25)/G29),2)</f>
        <v>80.33</v>
      </c>
      <c r="G7" s="2045" t="s">
        <v>737</v>
      </c>
      <c r="H7" s="239">
        <f>VLOOKUP(G7,'CP FACTORS'!$A$3:$B$38, 2, FALSE)</f>
        <v>9.4741810000000004E-4</v>
      </c>
      <c r="I7" s="2015">
        <f>ROUND(F7*H7,6)</f>
        <v>7.6105999999999993E-2</v>
      </c>
      <c r="J7" s="1289">
        <f t="shared" ref="J7:J14" si="0">$G$30</f>
        <v>2</v>
      </c>
      <c r="K7" s="483">
        <f>G31</f>
        <v>70</v>
      </c>
      <c r="L7" s="291" t="s">
        <v>37</v>
      </c>
      <c r="M7" s="1726"/>
      <c r="N7" s="1726"/>
      <c r="O7" s="1726"/>
      <c r="P7" s="1726"/>
      <c r="Q7" s="1726"/>
      <c r="V7" s="245" t="str">
        <f>F6</f>
        <v>kWh Annual Savings</v>
      </c>
      <c r="W7" s="246">
        <v>80.326093903186262</v>
      </c>
      <c r="X7" s="1294">
        <v>80.326093903186262</v>
      </c>
      <c r="Y7" s="1293">
        <v>80.33</v>
      </c>
      <c r="Z7" s="245"/>
      <c r="AA7" s="245"/>
      <c r="AB7" s="245"/>
      <c r="AC7" s="245"/>
      <c r="AD7" s="245"/>
      <c r="AE7" s="245"/>
      <c r="AF7" s="245"/>
      <c r="AG7" s="245"/>
      <c r="AH7" s="1160"/>
      <c r="AI7" s="1160"/>
      <c r="BB7" s="68">
        <f>(BD7)/(BE7)</f>
        <v>0.20805766351048499</v>
      </c>
      <c r="BC7" s="69" t="str">
        <f>CONCATENATE(G7," ",J7," Year EUL")</f>
        <v>Cooling RES 2 Year EUL</v>
      </c>
      <c r="BD7" s="162">
        <f>(INDEX('Avoided Cost Benefits'!$C$4:$C$857,MATCH(BC7,'Avoided Cost Benefits'!$A$4:$A$857,0)))*F7</f>
        <v>13.746141053075931</v>
      </c>
      <c r="BE7" s="70">
        <f>K7/(1.0595^(2020-2019))</f>
        <v>66.068900424728639</v>
      </c>
    </row>
    <row r="8" spans="1:57" x14ac:dyDescent="0.25">
      <c r="B8" s="1726"/>
      <c r="C8" s="1543" t="s">
        <v>2274</v>
      </c>
      <c r="D8" s="1927" t="s">
        <v>2275</v>
      </c>
      <c r="E8" s="458" t="str">
        <f>CONCATENATE(E7,"_CompE")</f>
        <v>General Tune-Up (no charge or coil clean) / MFMR_CompE</v>
      </c>
      <c r="F8" s="2113">
        <f>ROUND(($G$22*$G$23*(1/$G$24-1/$G$25)/$G$29),2)</f>
        <v>58.42</v>
      </c>
      <c r="G8" s="2045" t="s">
        <v>737</v>
      </c>
      <c r="H8" s="239">
        <f>VLOOKUP(G8,'CP FACTORS'!$A$3:$B$38, 2, FALSE)</f>
        <v>9.4741810000000004E-4</v>
      </c>
      <c r="I8" s="2015">
        <f>ROUND(F8*H8,6)</f>
        <v>5.5348000000000001E-2</v>
      </c>
      <c r="J8" s="1289">
        <f t="shared" si="0"/>
        <v>2</v>
      </c>
      <c r="K8" s="483">
        <f>K7</f>
        <v>70</v>
      </c>
      <c r="L8" s="291" t="s">
        <v>37</v>
      </c>
      <c r="M8" s="1726"/>
      <c r="N8" s="1726"/>
      <c r="O8" s="1726"/>
      <c r="P8" s="1726"/>
      <c r="Q8" s="1726"/>
      <c r="V8" s="245" t="str">
        <f>V7</f>
        <v>kWh Annual Savings</v>
      </c>
      <c r="W8" s="246"/>
      <c r="X8" s="1294"/>
      <c r="Y8" s="1167">
        <v>58.42</v>
      </c>
      <c r="Z8" s="245"/>
      <c r="AA8" s="245"/>
      <c r="AB8" s="245"/>
      <c r="AC8" s="245"/>
      <c r="AD8" s="245"/>
      <c r="AE8" s="245"/>
      <c r="AF8" s="245"/>
      <c r="AG8" s="245"/>
      <c r="AH8" s="1160"/>
      <c r="AI8" s="1160"/>
      <c r="BB8" s="72">
        <f>(BD8)/(BE8)</f>
        <v>0.15130995521327692</v>
      </c>
      <c r="BC8" s="73" t="str">
        <f>CONCATENATE(G8," ",J8," Year EUL")</f>
        <v>Cooling RES 2 Year EUL</v>
      </c>
      <c r="BD8" s="165">
        <f>(INDEX('Avoided Cost Benefits'!$C$4:$C$857,MATCH(BC8,'Avoided Cost Benefits'!$A$4:$A$857,0)))*F8</f>
        <v>9.9968823642561428</v>
      </c>
      <c r="BE8" s="74">
        <f>K8/(1.0595^(2020-2019))</f>
        <v>66.068900424728639</v>
      </c>
    </row>
    <row r="9" spans="1:57" x14ac:dyDescent="0.25">
      <c r="B9" s="233"/>
      <c r="C9" s="1543" t="s">
        <v>2276</v>
      </c>
      <c r="D9" s="1927" t="s">
        <v>2272</v>
      </c>
      <c r="E9" s="290" t="s">
        <v>2277</v>
      </c>
      <c r="F9" s="2113">
        <f>ROUND(($G$21*$G$23*(1/$G$24-1/$G$26)/$G$29),2)</f>
        <v>335.03</v>
      </c>
      <c r="G9" s="2045" t="s">
        <v>737</v>
      </c>
      <c r="H9" s="239">
        <f>VLOOKUP(G9,'CP FACTORS'!$A$3:$B$38, 2, FALSE)</f>
        <v>9.4741810000000004E-4</v>
      </c>
      <c r="I9" s="2015">
        <f t="shared" ref="I9:I13" si="1">ROUND(F9*H9,6)</f>
        <v>0.317413</v>
      </c>
      <c r="J9" s="1289">
        <f t="shared" si="0"/>
        <v>2</v>
      </c>
      <c r="K9" s="483">
        <f>G32</f>
        <v>81</v>
      </c>
      <c r="L9" s="291" t="s">
        <v>37</v>
      </c>
      <c r="M9" s="233"/>
      <c r="N9" s="233"/>
      <c r="O9" s="233"/>
      <c r="P9" s="233"/>
      <c r="Q9" s="233"/>
      <c r="T9" s="1951"/>
      <c r="U9" s="911"/>
      <c r="V9" s="245" t="str">
        <f t="shared" ref="V9:V14" si="2">V8</f>
        <v>kWh Annual Savings</v>
      </c>
      <c r="W9" s="246">
        <v>335.03166535854984</v>
      </c>
      <c r="X9" s="1294">
        <v>335.03166535854984</v>
      </c>
      <c r="Y9" s="1293">
        <v>335.03</v>
      </c>
      <c r="Z9" s="245"/>
      <c r="AA9" s="245"/>
      <c r="AB9" s="245"/>
      <c r="AC9" s="245"/>
      <c r="AD9" s="245"/>
      <c r="AE9" s="245"/>
      <c r="AF9" s="245"/>
      <c r="AG9" s="245"/>
      <c r="BB9" s="72">
        <f t="shared" ref="BB9:BB13" si="3">(BD9)/(BE9)</f>
        <v>0.74989881713460449</v>
      </c>
      <c r="BC9" s="73" t="str">
        <f t="shared" ref="BC9:BC13" si="4">CONCATENATE(G9," ",J9," Year EUL")</f>
        <v>Cooling RES 2 Year EUL</v>
      </c>
      <c r="BD9" s="165">
        <f>(INDEX('Avoided Cost Benefits'!$C$4:$C$857,MATCH(BC9,'Avoided Cost Benefits'!$A$4:$A$857,0)))*F9</f>
        <v>57.330631607270377</v>
      </c>
      <c r="BE9" s="74">
        <f t="shared" ref="BE9:BE13" si="5">K9/(1.0595^(2020-2019))</f>
        <v>76.451156205757428</v>
      </c>
    </row>
    <row r="10" spans="1:57" x14ac:dyDescent="0.25">
      <c r="B10" s="233"/>
      <c r="C10" s="1543" t="s">
        <v>2278</v>
      </c>
      <c r="D10" s="1927" t="s">
        <v>2275</v>
      </c>
      <c r="E10" s="458" t="str">
        <f>CONCATENATE(E9,"_CompE")</f>
        <v>AC Tune-up / refrigerant charge / MFMR_CompE</v>
      </c>
      <c r="F10" s="2113">
        <f>ROUND(($G$22*$G$23*(1/$G$24-1/$G$26)/$G$29),2)</f>
        <v>243.66</v>
      </c>
      <c r="G10" s="2045" t="s">
        <v>737</v>
      </c>
      <c r="H10" s="239">
        <f>VLOOKUP(G10,'CP FACTORS'!$A$3:$B$38, 2, FALSE)</f>
        <v>9.4741810000000004E-4</v>
      </c>
      <c r="I10" s="2015">
        <f>ROUND(F10*H10,6)</f>
        <v>0.230848</v>
      </c>
      <c r="J10" s="1289">
        <f t="shared" si="0"/>
        <v>2</v>
      </c>
      <c r="K10" s="483">
        <f>K9</f>
        <v>81</v>
      </c>
      <c r="L10" s="291" t="s">
        <v>37</v>
      </c>
      <c r="M10" s="233"/>
      <c r="N10" s="233"/>
      <c r="O10" s="233"/>
      <c r="P10" s="233"/>
      <c r="Q10" s="233"/>
      <c r="T10" s="1951"/>
      <c r="U10" s="911"/>
      <c r="V10" s="245" t="str">
        <f t="shared" si="2"/>
        <v>kWh Annual Savings</v>
      </c>
      <c r="W10" s="246"/>
      <c r="X10" s="1294"/>
      <c r="Y10" s="1167">
        <v>243.66</v>
      </c>
      <c r="Z10" s="245"/>
      <c r="AA10" s="245"/>
      <c r="AB10" s="245"/>
      <c r="AC10" s="245"/>
      <c r="AD10" s="245"/>
      <c r="AE10" s="245"/>
      <c r="AF10" s="245"/>
      <c r="AG10" s="245"/>
      <c r="BB10" s="72">
        <f>(BD10)/(BE10)</f>
        <v>0.54538502755877905</v>
      </c>
      <c r="BC10" s="73" t="str">
        <f>CONCATENATE(G10," ",J10," Year EUL")</f>
        <v>Cooling RES 2 Year EUL</v>
      </c>
      <c r="BD10" s="165">
        <f>(INDEX('Avoided Cost Benefits'!$C$4:$C$857,MATCH(BC10,'Avoided Cost Benefits'!$A$4:$A$857,0)))*F10</f>
        <v>41.695315934177536</v>
      </c>
      <c r="BE10" s="74">
        <f>K10/(1.0595^(2020-2019))</f>
        <v>76.451156205757428</v>
      </c>
    </row>
    <row r="11" spans="1:57" s="43" customFormat="1" x14ac:dyDescent="0.25">
      <c r="A11" s="233"/>
      <c r="B11" s="233"/>
      <c r="C11" s="1543" t="s">
        <v>2279</v>
      </c>
      <c r="D11" s="1927" t="s">
        <v>2272</v>
      </c>
      <c r="E11" s="290" t="s">
        <v>2280</v>
      </c>
      <c r="F11" s="2113">
        <f>ROUND(($G$21*$G$23*(1/$G$24-1/$G$27)/$G$29),2)</f>
        <v>55.45</v>
      </c>
      <c r="G11" s="2045" t="s">
        <v>737</v>
      </c>
      <c r="H11" s="239">
        <f>VLOOKUP(G11,'CP FACTORS'!$A$3:$B$38, 2, FALSE)</f>
        <v>9.4741810000000004E-4</v>
      </c>
      <c r="I11" s="2015">
        <f t="shared" si="1"/>
        <v>5.2533999999999997E-2</v>
      </c>
      <c r="J11" s="1289">
        <f t="shared" si="0"/>
        <v>2</v>
      </c>
      <c r="K11" s="483">
        <f>G33</f>
        <v>63</v>
      </c>
      <c r="L11" s="291" t="s">
        <v>37</v>
      </c>
      <c r="M11" s="233"/>
      <c r="N11" s="233"/>
      <c r="O11" s="233"/>
      <c r="P11" s="233"/>
      <c r="Q11" s="233"/>
      <c r="R11" s="232"/>
      <c r="S11" s="233"/>
      <c r="T11" s="233"/>
      <c r="U11" s="233"/>
      <c r="V11" s="245" t="str">
        <f t="shared" si="2"/>
        <v>kWh Annual Savings</v>
      </c>
      <c r="W11" s="246">
        <v>55.452200250259111</v>
      </c>
      <c r="X11" s="1294">
        <v>55.452200250259111</v>
      </c>
      <c r="Y11" s="1293">
        <v>55.45</v>
      </c>
      <c r="Z11" s="245"/>
      <c r="AA11" s="245"/>
      <c r="AB11" s="245"/>
      <c r="AC11" s="245"/>
      <c r="AD11" s="245"/>
      <c r="AE11" s="245"/>
      <c r="AF11" s="245"/>
      <c r="AG11" s="245"/>
      <c r="AH11"/>
      <c r="AI11"/>
      <c r="AJ11"/>
      <c r="BB11" s="72">
        <f t="shared" si="3"/>
        <v>0.15957505071657738</v>
      </c>
      <c r="BC11" s="73" t="str">
        <f t="shared" si="4"/>
        <v>Cooling RES 2 Year EUL</v>
      </c>
      <c r="BD11" s="165">
        <f>(INDEX('Avoided Cost Benefits'!$C$4:$C$857,MATCH(BC11,'Avoided Cost Benefits'!$A$4:$A$857,0)))*F11</f>
        <v>9.4886533224581164</v>
      </c>
      <c r="BE11" s="74">
        <f t="shared" si="5"/>
        <v>59.462010382255777</v>
      </c>
    </row>
    <row r="12" spans="1:57" s="43" customFormat="1" x14ac:dyDescent="0.25">
      <c r="A12" s="233"/>
      <c r="B12" s="233"/>
      <c r="C12" s="1543" t="s">
        <v>2281</v>
      </c>
      <c r="D12" s="1927" t="s">
        <v>2275</v>
      </c>
      <c r="E12" s="458" t="str">
        <f>CONCATENATE(E11,"_CompE")</f>
        <v>Indoor Coil (Evaporator) Cleaning / MFMR_CompE</v>
      </c>
      <c r="F12" s="2113">
        <f>ROUND(($G$22*$G$23*(1/$G$24-1/$G$27)/$G$29),2)</f>
        <v>40.33</v>
      </c>
      <c r="G12" s="2045" t="s">
        <v>737</v>
      </c>
      <c r="H12" s="239">
        <f>VLOOKUP(G12,'CP FACTORS'!$A$3:$B$38, 2, FALSE)</f>
        <v>9.4741810000000004E-4</v>
      </c>
      <c r="I12" s="2015">
        <f>ROUND(F12*H12,6)</f>
        <v>3.8209E-2</v>
      </c>
      <c r="J12" s="1289">
        <f t="shared" si="0"/>
        <v>2</v>
      </c>
      <c r="K12" s="483">
        <f>K11</f>
        <v>63</v>
      </c>
      <c r="L12" s="291" t="s">
        <v>37</v>
      </c>
      <c r="M12" s="233"/>
      <c r="N12" s="233"/>
      <c r="O12" s="233"/>
      <c r="P12" s="233"/>
      <c r="Q12" s="233"/>
      <c r="R12" s="232"/>
      <c r="S12" s="233"/>
      <c r="T12" s="233"/>
      <c r="U12" s="233"/>
      <c r="V12" s="245" t="str">
        <f t="shared" si="2"/>
        <v>kWh Annual Savings</v>
      </c>
      <c r="W12" s="246"/>
      <c r="X12" s="1294"/>
      <c r="Y12" s="1167">
        <v>40.33</v>
      </c>
      <c r="Z12" s="245"/>
      <c r="AA12" s="245"/>
      <c r="AB12" s="245"/>
      <c r="AC12" s="245"/>
      <c r="AD12" s="245"/>
      <c r="AE12" s="245"/>
      <c r="AF12" s="245"/>
      <c r="AG12" s="245"/>
      <c r="AH12"/>
      <c r="AI12"/>
      <c r="AJ12"/>
      <c r="BB12" s="72">
        <f>(BD12)/(BE12)</f>
        <v>0.1160624309359705</v>
      </c>
      <c r="BC12" s="73" t="str">
        <f>CONCATENATE(G12," ",J12," Year EUL")</f>
        <v>Cooling RES 2 Year EUL</v>
      </c>
      <c r="BD12" s="165">
        <f>(INDEX('Avoided Cost Benefits'!$C$4:$C$857,MATCH(BC12,'Avoided Cost Benefits'!$A$4:$A$857,0)))*F12</f>
        <v>6.9013054733045225</v>
      </c>
      <c r="BE12" s="74">
        <f>K12/(1.0595^(2020-2019))</f>
        <v>59.462010382255777</v>
      </c>
    </row>
    <row r="13" spans="1:57" s="43" customFormat="1" x14ac:dyDescent="0.25">
      <c r="A13" s="233"/>
      <c r="B13" s="233"/>
      <c r="C13" s="1543" t="s">
        <v>2282</v>
      </c>
      <c r="D13" s="1927" t="s">
        <v>2272</v>
      </c>
      <c r="E13" s="290" t="s">
        <v>2283</v>
      </c>
      <c r="F13" s="2113">
        <f>ROUND(($G$21*$G$23*(1/$G$24-1/$G$28)/$G$29),2)</f>
        <v>110.9</v>
      </c>
      <c r="G13" s="2045" t="s">
        <v>737</v>
      </c>
      <c r="H13" s="239">
        <f>VLOOKUP(G13,'CP FACTORS'!$A$3:$B$38, 2, FALSE)</f>
        <v>9.4741810000000004E-4</v>
      </c>
      <c r="I13" s="2015">
        <f t="shared" si="1"/>
        <v>0.105069</v>
      </c>
      <c r="J13" s="1289">
        <f t="shared" si="0"/>
        <v>2</v>
      </c>
      <c r="K13" s="483">
        <f t="shared" ref="K13" si="6">G34</f>
        <v>31</v>
      </c>
      <c r="L13" s="291" t="s">
        <v>37</v>
      </c>
      <c r="M13" s="233"/>
      <c r="N13" s="233"/>
      <c r="O13" s="233"/>
      <c r="P13" s="233"/>
      <c r="Q13" s="233"/>
      <c r="R13" s="232"/>
      <c r="S13" s="233"/>
      <c r="T13" s="233"/>
      <c r="U13" s="233"/>
      <c r="V13" s="245" t="str">
        <f t="shared" si="2"/>
        <v>kWh Annual Savings</v>
      </c>
      <c r="W13" s="246">
        <v>110.90169564708388</v>
      </c>
      <c r="X13" s="1294">
        <v>110.90169564708388</v>
      </c>
      <c r="Y13" s="1293">
        <v>110.9</v>
      </c>
      <c r="Z13" s="245"/>
      <c r="AA13" s="245"/>
      <c r="AB13" s="245"/>
      <c r="AC13" s="245"/>
      <c r="AD13" s="245"/>
      <c r="AE13" s="245"/>
      <c r="AF13" s="245"/>
      <c r="AG13" s="245"/>
      <c r="AH13"/>
      <c r="AI13"/>
      <c r="AJ13"/>
      <c r="BB13" s="72">
        <f t="shared" si="3"/>
        <v>0.64859536742866941</v>
      </c>
      <c r="BC13" s="73" t="str">
        <f t="shared" si="4"/>
        <v>Cooling RES 2 Year EUL</v>
      </c>
      <c r="BD13" s="165">
        <f>(INDEX('Avoided Cost Benefits'!$C$4:$C$857,MATCH(BC13,'Avoided Cost Benefits'!$A$4:$A$857,0)))*F13</f>
        <v>18.977306644916233</v>
      </c>
      <c r="BE13" s="74">
        <f t="shared" si="5"/>
        <v>29.259084473808397</v>
      </c>
    </row>
    <row r="14" spans="1:57" s="43" customFormat="1" x14ac:dyDescent="0.25">
      <c r="A14" s="233"/>
      <c r="B14" s="233"/>
      <c r="C14" s="1543" t="s">
        <v>2284</v>
      </c>
      <c r="D14" s="1927" t="s">
        <v>2275</v>
      </c>
      <c r="E14" s="458" t="str">
        <f>CONCATENATE(E13,"_CompE")</f>
        <v>Outdoor Coil (Condenser) Cleaning / MFMR_CompE</v>
      </c>
      <c r="F14" s="2113">
        <f>ROUND(($G$22*$G$23*(1/$G$24-1/$G$28)/$G$29),2)</f>
        <v>80.66</v>
      </c>
      <c r="G14" s="2045" t="s">
        <v>737</v>
      </c>
      <c r="H14" s="239">
        <f>VLOOKUP(G14,'CP FACTORS'!$A$3:$B$38, 2, FALSE)</f>
        <v>9.4741810000000004E-4</v>
      </c>
      <c r="I14" s="2015">
        <f>ROUND(F14*H14,6)</f>
        <v>7.6419000000000001E-2</v>
      </c>
      <c r="J14" s="1289">
        <f t="shared" si="0"/>
        <v>2</v>
      </c>
      <c r="K14" s="483">
        <f>K13</f>
        <v>31</v>
      </c>
      <c r="L14" s="291" t="s">
        <v>37</v>
      </c>
      <c r="M14" s="233"/>
      <c r="N14" s="233"/>
      <c r="O14" s="233"/>
      <c r="P14" s="233"/>
      <c r="Q14" s="233"/>
      <c r="R14" s="232"/>
      <c r="S14" s="233"/>
      <c r="T14" s="233"/>
      <c r="U14" s="233"/>
      <c r="V14" s="245" t="str">
        <f t="shared" si="2"/>
        <v>kWh Annual Savings</v>
      </c>
      <c r="W14" s="246"/>
      <c r="X14" s="1294"/>
      <c r="Y14" s="1167">
        <v>80.66</v>
      </c>
      <c r="Z14" s="245"/>
      <c r="AA14" s="245"/>
      <c r="AB14" s="245"/>
      <c r="AC14" s="245"/>
      <c r="AD14" s="245"/>
      <c r="AE14" s="245"/>
      <c r="AF14" s="245"/>
      <c r="AG14" s="245"/>
      <c r="AH14"/>
      <c r="AI14"/>
      <c r="AJ14"/>
      <c r="BB14" s="75">
        <f>(BD14)/(BE14)</f>
        <v>0.47173762251394469</v>
      </c>
      <c r="BC14" s="73" t="str">
        <f>CONCATENATE(G14," ",J14," Year EUL")</f>
        <v>Cooling RES 2 Year EUL</v>
      </c>
      <c r="BD14" s="170">
        <f>(INDEX('Avoided Cost Benefits'!$C$4:$C$857,MATCH(BC14,'Avoided Cost Benefits'!$A$4:$A$857,0)))*F14</f>
        <v>13.802610946609045</v>
      </c>
      <c r="BE14" s="76">
        <f>K14/(1.0595^(2020-2019))</f>
        <v>29.259084473808397</v>
      </c>
    </row>
    <row r="15" spans="1:57" hidden="1" outlineLevel="1" x14ac:dyDescent="0.25">
      <c r="B15" s="233"/>
      <c r="C15" s="231"/>
      <c r="D15" s="232"/>
      <c r="E15" s="232"/>
      <c r="F15" s="2114"/>
      <c r="G15" s="233"/>
      <c r="H15" s="233"/>
      <c r="I15" s="233"/>
      <c r="J15" s="233"/>
      <c r="K15" s="233"/>
      <c r="L15" s="233"/>
      <c r="M15" s="233"/>
      <c r="Q15" s="233"/>
    </row>
    <row r="16" spans="1:57" hidden="1" outlineLevel="1" x14ac:dyDescent="0.25">
      <c r="B16" s="233"/>
      <c r="C16" s="231"/>
      <c r="D16" s="259" t="s">
        <v>617</v>
      </c>
      <c r="E16" s="438"/>
      <c r="F16" s="2115"/>
      <c r="G16" s="233"/>
      <c r="H16" s="233"/>
      <c r="I16" s="233"/>
      <c r="J16" s="233"/>
      <c r="K16" s="233"/>
      <c r="L16" s="233"/>
      <c r="M16" s="233"/>
      <c r="Q16" s="233"/>
    </row>
    <row r="17" spans="1:54" hidden="1" outlineLevel="1" x14ac:dyDescent="0.25">
      <c r="B17" s="233"/>
      <c r="C17" s="231"/>
      <c r="D17" s="1530"/>
      <c r="E17" s="2116"/>
      <c r="F17" s="2115"/>
      <c r="G17" s="233"/>
      <c r="H17" s="233"/>
      <c r="I17" s="233"/>
      <c r="J17" s="233"/>
      <c r="K17" s="233"/>
      <c r="L17" s="233"/>
      <c r="M17" s="233"/>
      <c r="Q17" s="233"/>
    </row>
    <row r="18" spans="1:54" hidden="1" outlineLevel="1" x14ac:dyDescent="0.25">
      <c r="B18" s="233"/>
      <c r="C18" s="231"/>
      <c r="D18" s="1530"/>
      <c r="E18" s="438"/>
      <c r="F18" s="2115"/>
      <c r="G18" s="233"/>
      <c r="H18" s="233"/>
      <c r="I18" s="233"/>
      <c r="J18" s="233"/>
      <c r="K18" s="233"/>
      <c r="L18" s="233"/>
      <c r="M18" s="233"/>
      <c r="N18" s="233"/>
      <c r="O18" s="233"/>
      <c r="P18" s="233"/>
      <c r="Q18" s="233"/>
    </row>
    <row r="19" spans="1:54" hidden="1" outlineLevel="1" x14ac:dyDescent="0.25">
      <c r="B19" s="233"/>
      <c r="C19" s="231"/>
      <c r="D19" s="232"/>
      <c r="E19" s="232"/>
      <c r="F19" s="233"/>
      <c r="G19" s="233"/>
      <c r="H19" s="233"/>
      <c r="I19" s="233"/>
      <c r="J19" s="233"/>
      <c r="K19" s="233"/>
      <c r="L19" s="233"/>
      <c r="M19" s="233"/>
      <c r="N19" s="233"/>
      <c r="O19" s="233"/>
      <c r="P19" s="233"/>
      <c r="Q19" s="233"/>
    </row>
    <row r="20" spans="1:54" ht="15" hidden="1" customHeight="1" outlineLevel="1" x14ac:dyDescent="0.25">
      <c r="B20" s="553"/>
      <c r="C20" s="231"/>
      <c r="D20" s="1701" t="s">
        <v>618</v>
      </c>
      <c r="E20" s="1701" t="s">
        <v>619</v>
      </c>
      <c r="F20" s="1701" t="s">
        <v>669</v>
      </c>
      <c r="G20" s="1641" t="s">
        <v>620</v>
      </c>
      <c r="H20" s="1641" t="s">
        <v>670</v>
      </c>
      <c r="I20" s="2669" t="s">
        <v>621</v>
      </c>
      <c r="J20" s="2669"/>
      <c r="K20" s="2669"/>
      <c r="L20" s="2669"/>
      <c r="M20" s="553"/>
      <c r="N20" s="233"/>
      <c r="O20" s="233"/>
      <c r="P20" s="233"/>
      <c r="Q20" s="553"/>
      <c r="V20" s="55" t="s">
        <v>27</v>
      </c>
      <c r="W20" s="56">
        <f>W$6</f>
        <v>43252</v>
      </c>
      <c r="X20" s="56">
        <f t="shared" ref="X20:AG20" si="7">X$6</f>
        <v>43465</v>
      </c>
      <c r="Y20" s="56">
        <f t="shared" si="7"/>
        <v>43800</v>
      </c>
      <c r="Z20" s="56">
        <f t="shared" si="7"/>
        <v>43862</v>
      </c>
      <c r="AA20" s="56" t="str">
        <f t="shared" si="7"/>
        <v>-</v>
      </c>
      <c r="AB20" s="56" t="str">
        <f t="shared" si="7"/>
        <v>-</v>
      </c>
      <c r="AC20" s="56" t="str">
        <f t="shared" si="7"/>
        <v>-</v>
      </c>
      <c r="AD20" s="56" t="str">
        <f t="shared" si="7"/>
        <v>-</v>
      </c>
      <c r="AE20" s="56" t="str">
        <f t="shared" si="7"/>
        <v>-</v>
      </c>
      <c r="AF20" s="56" t="str">
        <f t="shared" si="7"/>
        <v>-</v>
      </c>
      <c r="AG20" s="56" t="str">
        <f t="shared" si="7"/>
        <v>-</v>
      </c>
    </row>
    <row r="21" spans="1:54" ht="30" hidden="1" customHeight="1" outlineLevel="1" x14ac:dyDescent="0.25">
      <c r="B21" s="327"/>
      <c r="C21" s="266"/>
      <c r="D21" s="2931" t="s">
        <v>1903</v>
      </c>
      <c r="E21" s="2931" t="s">
        <v>1393</v>
      </c>
      <c r="F21" s="1301" t="s">
        <v>790</v>
      </c>
      <c r="G21" s="2165">
        <v>869</v>
      </c>
      <c r="H21" s="1685" t="s">
        <v>953</v>
      </c>
      <c r="I21" s="2947"/>
      <c r="J21" s="2947"/>
      <c r="K21" s="2947"/>
      <c r="L21" s="2947"/>
      <c r="M21" s="327"/>
      <c r="N21" s="233"/>
      <c r="O21" s="233"/>
      <c r="P21" s="233"/>
      <c r="Q21" s="327"/>
      <c r="V21" s="2931" t="s">
        <v>1903</v>
      </c>
      <c r="W21" s="1531">
        <v>869</v>
      </c>
      <c r="X21" s="1531">
        <v>869</v>
      </c>
      <c r="Y21" s="1531">
        <v>869</v>
      </c>
      <c r="Z21" s="1531"/>
      <c r="AA21" s="1531"/>
      <c r="AB21" s="1531"/>
      <c r="AC21" s="1531"/>
      <c r="AD21" s="1531"/>
      <c r="AE21" s="1531"/>
      <c r="AF21" s="1531"/>
      <c r="AG21" s="1531"/>
    </row>
    <row r="22" spans="1:54" ht="30" hidden="1" customHeight="1" outlineLevel="1" x14ac:dyDescent="0.25">
      <c r="B22" s="327"/>
      <c r="C22" s="266"/>
      <c r="D22" s="2939"/>
      <c r="E22" s="2939"/>
      <c r="F22" s="1301" t="s">
        <v>952</v>
      </c>
      <c r="G22" s="2165">
        <v>632</v>
      </c>
      <c r="H22" s="1685" t="s">
        <v>953</v>
      </c>
      <c r="I22" s="2947"/>
      <c r="J22" s="2947"/>
      <c r="K22" s="2947"/>
      <c r="L22" s="2947"/>
      <c r="M22" s="327"/>
      <c r="N22" s="233"/>
      <c r="O22" s="233"/>
      <c r="P22" s="233"/>
      <c r="Q22" s="327"/>
      <c r="V22" s="2946"/>
      <c r="W22" s="1531"/>
      <c r="X22" s="1531"/>
      <c r="Y22" s="1255">
        <v>632</v>
      </c>
      <c r="Z22" s="1255"/>
      <c r="AA22" s="1531"/>
      <c r="AB22" s="1531"/>
      <c r="AC22" s="1531"/>
      <c r="AD22" s="1531"/>
      <c r="AE22" s="1531"/>
      <c r="AF22" s="1531"/>
      <c r="AG22" s="1531"/>
    </row>
    <row r="23" spans="1:54" ht="30" hidden="1" outlineLevel="1" x14ac:dyDescent="0.25">
      <c r="B23" s="327"/>
      <c r="C23" s="266"/>
      <c r="D23" s="1685" t="s">
        <v>1904</v>
      </c>
      <c r="E23" s="1685" t="s">
        <v>1602</v>
      </c>
      <c r="F23" s="1301"/>
      <c r="G23" s="2165">
        <v>20742.434375000001</v>
      </c>
      <c r="H23" s="1685" t="s">
        <v>2285</v>
      </c>
      <c r="I23" s="2947"/>
      <c r="J23" s="2947"/>
      <c r="K23" s="2947"/>
      <c r="L23" s="2947"/>
      <c r="M23" s="327"/>
      <c r="N23" s="233"/>
      <c r="O23" s="233"/>
      <c r="P23" s="233"/>
      <c r="Q23" s="327"/>
      <c r="V23" s="1254" t="str">
        <f t="shared" ref="V23:V31" si="8">D23</f>
        <v>Capacitycool</v>
      </c>
      <c r="W23" s="1531">
        <v>20742.434375000001</v>
      </c>
      <c r="X23" s="1531">
        <v>20742.434375000001</v>
      </c>
      <c r="Y23" s="1531">
        <v>20742.434375000001</v>
      </c>
      <c r="Z23" s="1531"/>
      <c r="AA23" s="1531"/>
      <c r="AB23" s="1531"/>
      <c r="AC23" s="1531"/>
      <c r="AD23" s="1531"/>
      <c r="AE23" s="1531"/>
      <c r="AF23" s="1531"/>
      <c r="AG23" s="1531"/>
    </row>
    <row r="24" spans="1:54" ht="105" hidden="1" customHeight="1" outlineLevel="1" x14ac:dyDescent="0.25">
      <c r="B24" s="327"/>
      <c r="C24" s="266"/>
      <c r="D24" s="1685" t="s">
        <v>2286</v>
      </c>
      <c r="E24" s="1685" t="s">
        <v>1639</v>
      </c>
      <c r="F24" s="1301"/>
      <c r="G24" s="1692">
        <v>11.9</v>
      </c>
      <c r="H24" s="1685" t="s">
        <v>2287</v>
      </c>
      <c r="I24" s="2947" t="s">
        <v>2288</v>
      </c>
      <c r="J24" s="2947"/>
      <c r="K24" s="2947"/>
      <c r="L24" s="2947"/>
      <c r="M24" s="327"/>
      <c r="N24" s="233"/>
      <c r="O24" s="233"/>
      <c r="P24" s="233"/>
      <c r="Q24" s="327"/>
      <c r="V24" s="1254" t="str">
        <f t="shared" si="8"/>
        <v>SEERtest-in</v>
      </c>
      <c r="W24" s="1532">
        <v>11.9</v>
      </c>
      <c r="X24" s="1532">
        <v>11.9</v>
      </c>
      <c r="Y24" s="1532">
        <v>11.9</v>
      </c>
      <c r="Z24" s="1532"/>
      <c r="AA24" s="1532"/>
      <c r="AB24" s="1532"/>
      <c r="AC24" s="1532"/>
      <c r="AD24" s="1532"/>
      <c r="AE24" s="1532"/>
      <c r="AF24" s="1532"/>
      <c r="AG24" s="1532"/>
    </row>
    <row r="25" spans="1:54" hidden="1" outlineLevel="1" x14ac:dyDescent="0.25">
      <c r="B25" s="327"/>
      <c r="C25" s="266"/>
      <c r="D25" s="2931" t="s">
        <v>1906</v>
      </c>
      <c r="E25" s="2931" t="s">
        <v>1646</v>
      </c>
      <c r="F25" s="1301" t="s">
        <v>1640</v>
      </c>
      <c r="G25" s="1692">
        <f>G24*(1+0.056)</f>
        <v>12.566400000000002</v>
      </c>
      <c r="H25" s="1685" t="s">
        <v>1289</v>
      </c>
      <c r="I25" s="2947" t="s">
        <v>1643</v>
      </c>
      <c r="J25" s="2947"/>
      <c r="K25" s="2947"/>
      <c r="L25" s="2947"/>
      <c r="M25" s="327"/>
      <c r="N25" s="233"/>
      <c r="O25" s="233"/>
      <c r="P25" s="233"/>
      <c r="Q25" s="327"/>
      <c r="V25" s="1254" t="str">
        <f t="shared" si="8"/>
        <v>SEERtest-out</v>
      </c>
      <c r="W25" s="1532">
        <f>W24*(1+0.056)</f>
        <v>12.566400000000002</v>
      </c>
      <c r="X25" s="1532">
        <f t="shared" ref="X25" si="9">X24*(1+0.056)</f>
        <v>12.566400000000002</v>
      </c>
      <c r="Y25" s="1532">
        <f>Y24*(1+0.056)</f>
        <v>12.566400000000002</v>
      </c>
      <c r="Z25" s="1532"/>
      <c r="AA25" s="1532"/>
      <c r="AB25" s="1532"/>
      <c r="AC25" s="1532"/>
      <c r="AD25" s="1532"/>
      <c r="AE25" s="1532"/>
      <c r="AF25" s="1532"/>
      <c r="AG25" s="1532"/>
    </row>
    <row r="26" spans="1:54" ht="30" hidden="1" outlineLevel="1" x14ac:dyDescent="0.25">
      <c r="B26" s="327"/>
      <c r="C26" s="266"/>
      <c r="D26" s="2948"/>
      <c r="E26" s="2948"/>
      <c r="F26" s="1301" t="s">
        <v>1641</v>
      </c>
      <c r="G26" s="1692">
        <f>G24*(1+0.284)</f>
        <v>15.2796</v>
      </c>
      <c r="H26" s="1685" t="s">
        <v>1289</v>
      </c>
      <c r="I26" s="2947" t="s">
        <v>1643</v>
      </c>
      <c r="J26" s="2947"/>
      <c r="K26" s="2947"/>
      <c r="L26" s="2947"/>
      <c r="M26" s="327"/>
      <c r="N26" s="233"/>
      <c r="O26" s="233"/>
      <c r="P26" s="233"/>
      <c r="Q26" s="327"/>
      <c r="V26" s="1254">
        <f t="shared" si="8"/>
        <v>0</v>
      </c>
      <c r="W26" s="1532">
        <f>W24*(1+0.284)</f>
        <v>15.2796</v>
      </c>
      <c r="X26" s="1532">
        <f t="shared" ref="X26" si="10">X24*(1+0.284)</f>
        <v>15.2796</v>
      </c>
      <c r="Y26" s="1532">
        <f>Y24*(1+0.284)</f>
        <v>15.2796</v>
      </c>
      <c r="Z26" s="1532"/>
      <c r="AA26" s="1532"/>
      <c r="AB26" s="1532"/>
      <c r="AC26" s="1532"/>
      <c r="AD26" s="1532"/>
      <c r="AE26" s="1532"/>
      <c r="AF26" s="1532"/>
      <c r="AG26" s="1532"/>
    </row>
    <row r="27" spans="1:54" ht="27" hidden="1" customHeight="1" outlineLevel="1" x14ac:dyDescent="0.25">
      <c r="B27" s="327"/>
      <c r="C27" s="266"/>
      <c r="D27" s="2948"/>
      <c r="E27" s="2948"/>
      <c r="F27" s="2292" t="s">
        <v>2289</v>
      </c>
      <c r="G27" s="1692">
        <f>G24*(1+0.038)</f>
        <v>12.352200000000002</v>
      </c>
      <c r="H27" s="1685" t="s">
        <v>1289</v>
      </c>
      <c r="I27" s="2947" t="s">
        <v>1643</v>
      </c>
      <c r="J27" s="2947"/>
      <c r="K27" s="2947"/>
      <c r="L27" s="2947"/>
      <c r="M27" s="327"/>
      <c r="N27" s="233"/>
      <c r="O27" s="233"/>
      <c r="P27" s="233"/>
      <c r="Q27" s="327"/>
      <c r="V27" s="1254">
        <f t="shared" si="8"/>
        <v>0</v>
      </c>
      <c r="W27" s="1532">
        <f>W24*(1+0.038)</f>
        <v>12.352200000000002</v>
      </c>
      <c r="X27" s="1532">
        <f t="shared" ref="X27" si="11">X24*(1+0.038)</f>
        <v>12.352200000000002</v>
      </c>
      <c r="Y27" s="1532">
        <f>Y24*(1+0.038)</f>
        <v>12.352200000000002</v>
      </c>
      <c r="Z27" s="1532"/>
      <c r="AA27" s="1532"/>
      <c r="AB27" s="1532"/>
      <c r="AC27" s="1532"/>
      <c r="AD27" s="1532"/>
      <c r="AE27" s="1532"/>
      <c r="AF27" s="1532"/>
      <c r="AG27" s="1532"/>
    </row>
    <row r="28" spans="1:54" hidden="1" outlineLevel="1" x14ac:dyDescent="0.25">
      <c r="B28" s="327"/>
      <c r="C28" s="266"/>
      <c r="D28" s="2932"/>
      <c r="E28" s="2932"/>
      <c r="F28" s="2292" t="s">
        <v>2290</v>
      </c>
      <c r="G28" s="1692">
        <f>G24*(1+0.079)</f>
        <v>12.8401</v>
      </c>
      <c r="H28" s="1685" t="s">
        <v>1289</v>
      </c>
      <c r="I28" s="2947" t="s">
        <v>1643</v>
      </c>
      <c r="J28" s="2947"/>
      <c r="K28" s="2947"/>
      <c r="L28" s="2947"/>
      <c r="M28" s="327"/>
      <c r="N28" s="233"/>
      <c r="O28" s="233"/>
      <c r="P28" s="233"/>
      <c r="Q28" s="327"/>
      <c r="V28" s="1254">
        <f t="shared" si="8"/>
        <v>0</v>
      </c>
      <c r="W28" s="1532">
        <f>W24*(1+0.079)</f>
        <v>12.8401</v>
      </c>
      <c r="X28" s="1532">
        <f t="shared" ref="X28" si="12">X24*(1+0.079)</f>
        <v>12.8401</v>
      </c>
      <c r="Y28" s="1532">
        <f>Y24*(1+0.079)</f>
        <v>12.8401</v>
      </c>
      <c r="Z28" s="1532"/>
      <c r="AA28" s="1532"/>
      <c r="AB28" s="1532"/>
      <c r="AC28" s="1532"/>
      <c r="AD28" s="1532"/>
      <c r="AE28" s="1532"/>
      <c r="AF28" s="1532"/>
      <c r="AG28" s="1532"/>
    </row>
    <row r="29" spans="1:54" hidden="1" outlineLevel="1" x14ac:dyDescent="0.25">
      <c r="B29" s="2293"/>
      <c r="C29" s="2294"/>
      <c r="D29" s="1305">
        <v>1000</v>
      </c>
      <c r="E29" s="1533" t="s">
        <v>1647</v>
      </c>
      <c r="F29" s="1301"/>
      <c r="G29" s="2165">
        <v>1000</v>
      </c>
      <c r="H29" s="1642" t="s">
        <v>1648</v>
      </c>
      <c r="I29" s="2995"/>
      <c r="J29" s="2995"/>
      <c r="K29" s="2995"/>
      <c r="L29" s="2995"/>
      <c r="V29" s="1254">
        <f t="shared" si="8"/>
        <v>1000</v>
      </c>
      <c r="W29" s="1531">
        <v>1000</v>
      </c>
      <c r="X29" s="1531">
        <v>1000</v>
      </c>
      <c r="Y29" s="1531">
        <v>1000</v>
      </c>
      <c r="Z29" s="1531"/>
      <c r="AA29" s="1531"/>
      <c r="AB29" s="1531"/>
      <c r="AC29" s="1531"/>
      <c r="AD29" s="1531"/>
      <c r="AE29" s="1531"/>
      <c r="AF29" s="1531"/>
      <c r="AG29" s="1531"/>
    </row>
    <row r="30" spans="1:54" s="141" customFormat="1" hidden="1" outlineLevel="1" x14ac:dyDescent="0.25">
      <c r="A30" s="486"/>
      <c r="B30" s="486"/>
      <c r="C30" s="231"/>
      <c r="D30" s="1711" t="str">
        <f>$J$6</f>
        <v>EUL</v>
      </c>
      <c r="E30" s="1533" t="str">
        <f>'HVAC Deemed Table'!E80</f>
        <v>End Useful Life</v>
      </c>
      <c r="F30" s="1301"/>
      <c r="G30" s="1289">
        <v>2</v>
      </c>
      <c r="H30" s="1642"/>
      <c r="I30" s="2995"/>
      <c r="J30" s="2995"/>
      <c r="K30" s="2995"/>
      <c r="L30" s="2995"/>
      <c r="M30" s="327"/>
      <c r="N30" s="327"/>
      <c r="O30" s="327"/>
      <c r="P30" s="327"/>
      <c r="Q30" s="327"/>
      <c r="R30" s="327"/>
      <c r="S30" s="327"/>
      <c r="T30" s="327"/>
      <c r="U30" s="327"/>
      <c r="V30" s="433" t="str">
        <f t="shared" si="8"/>
        <v>EUL</v>
      </c>
      <c r="W30" s="501">
        <v>2</v>
      </c>
      <c r="X30" s="501">
        <v>2</v>
      </c>
      <c r="Y30" s="1289">
        <v>2</v>
      </c>
      <c r="Z30" s="1289"/>
      <c r="AA30" s="503"/>
      <c r="AB30" s="503"/>
      <c r="AC30" s="503"/>
      <c r="AD30" s="503"/>
      <c r="AE30" s="503"/>
      <c r="AF30" s="503"/>
      <c r="AG30" s="503"/>
      <c r="AU30" s="249"/>
      <c r="BB30" s="1299"/>
    </row>
    <row r="31" spans="1:54" s="141" customFormat="1" ht="30" hidden="1" outlineLevel="1" x14ac:dyDescent="0.25">
      <c r="A31" s="486"/>
      <c r="B31" s="486"/>
      <c r="C31" s="231"/>
      <c r="D31" s="3149" t="str">
        <f t="shared" ref="D31" si="13">$K$6</f>
        <v>Inc. Cost</v>
      </c>
      <c r="E31" s="2997" t="str">
        <f>'HVAC Deemed Table'!E92</f>
        <v>Incremental Cost ($)</v>
      </c>
      <c r="F31" s="1301" t="str">
        <f>E7</f>
        <v>General Tune-Up (no charge or coil clean) / MFMR</v>
      </c>
      <c r="G31" s="483">
        <v>70</v>
      </c>
      <c r="H31" s="1642"/>
      <c r="I31" s="2995"/>
      <c r="J31" s="2995"/>
      <c r="K31" s="2995"/>
      <c r="L31" s="2995"/>
      <c r="M31" s="327"/>
      <c r="N31" s="327"/>
      <c r="O31" s="327"/>
      <c r="P31" s="327"/>
      <c r="Q31" s="327"/>
      <c r="R31" s="327"/>
      <c r="S31" s="327"/>
      <c r="T31" s="327"/>
      <c r="U31" s="327"/>
      <c r="V31" s="3131" t="str">
        <f t="shared" si="8"/>
        <v>Inc. Cost</v>
      </c>
      <c r="W31" s="501">
        <v>70</v>
      </c>
      <c r="X31" s="501">
        <v>70</v>
      </c>
      <c r="Y31" s="483">
        <v>70</v>
      </c>
      <c r="Z31" s="483"/>
      <c r="AA31" s="503"/>
      <c r="AB31" s="503"/>
      <c r="AC31" s="503"/>
      <c r="AD31" s="503"/>
      <c r="AE31" s="503"/>
      <c r="AF31" s="503"/>
      <c r="AG31" s="503"/>
      <c r="AU31" s="249"/>
      <c r="BB31" s="1299"/>
    </row>
    <row r="32" spans="1:54" s="141" customFormat="1" ht="30" hidden="1" outlineLevel="1" x14ac:dyDescent="0.25">
      <c r="A32" s="486"/>
      <c r="B32" s="486"/>
      <c r="C32" s="231"/>
      <c r="D32" s="2689"/>
      <c r="E32" s="2857"/>
      <c r="F32" s="1301" t="str">
        <f>E9</f>
        <v>AC Tune-up / refrigerant charge / MFMR</v>
      </c>
      <c r="G32" s="483">
        <v>81</v>
      </c>
      <c r="H32" s="1642"/>
      <c r="I32" s="2995"/>
      <c r="J32" s="2995"/>
      <c r="K32" s="2995"/>
      <c r="L32" s="2995"/>
      <c r="M32" s="327"/>
      <c r="N32" s="327"/>
      <c r="O32" s="327"/>
      <c r="P32" s="327"/>
      <c r="Q32" s="327"/>
      <c r="R32" s="327"/>
      <c r="S32" s="327"/>
      <c r="T32" s="327"/>
      <c r="U32" s="327"/>
      <c r="V32" s="2857"/>
      <c r="W32" s="510">
        <v>81</v>
      </c>
      <c r="X32" s="510">
        <v>81</v>
      </c>
      <c r="Y32" s="483">
        <v>81</v>
      </c>
      <c r="Z32" s="483"/>
      <c r="AA32" s="490"/>
      <c r="AB32" s="490"/>
      <c r="AC32" s="490"/>
      <c r="AD32" s="490"/>
      <c r="AE32" s="490"/>
      <c r="AF32" s="490"/>
      <c r="AG32" s="490"/>
      <c r="AU32" s="249"/>
      <c r="BB32" s="1299"/>
    </row>
    <row r="33" spans="1:57" s="141" customFormat="1" ht="30" hidden="1" outlineLevel="1" x14ac:dyDescent="0.25">
      <c r="A33" s="486"/>
      <c r="B33" s="486"/>
      <c r="C33" s="231"/>
      <c r="D33" s="2689"/>
      <c r="E33" s="2857"/>
      <c r="F33" s="1301" t="str">
        <f>E11</f>
        <v>Indoor Coil (Evaporator) Cleaning / MFMR</v>
      </c>
      <c r="G33" s="483">
        <v>63</v>
      </c>
      <c r="H33" s="1642"/>
      <c r="I33" s="2995"/>
      <c r="J33" s="2995"/>
      <c r="K33" s="2995"/>
      <c r="L33" s="2995"/>
      <c r="M33" s="327"/>
      <c r="N33" s="327"/>
      <c r="O33" s="327"/>
      <c r="P33" s="327"/>
      <c r="Q33" s="327"/>
      <c r="R33" s="327"/>
      <c r="S33" s="327"/>
      <c r="T33" s="327"/>
      <c r="U33" s="327"/>
      <c r="V33" s="2857"/>
      <c r="W33" s="501">
        <v>63</v>
      </c>
      <c r="X33" s="501">
        <v>63</v>
      </c>
      <c r="Y33" s="483">
        <v>63</v>
      </c>
      <c r="Z33" s="483"/>
      <c r="AA33" s="503"/>
      <c r="AB33" s="503"/>
      <c r="AC33" s="503"/>
      <c r="AD33" s="503"/>
      <c r="AE33" s="503"/>
      <c r="AF33" s="503"/>
      <c r="AG33" s="503"/>
      <c r="AU33" s="249"/>
      <c r="BB33" s="1299"/>
    </row>
    <row r="34" spans="1:57" s="141" customFormat="1" ht="30" hidden="1" outlineLevel="1" x14ac:dyDescent="0.25">
      <c r="A34" s="486"/>
      <c r="B34" s="486"/>
      <c r="C34" s="231"/>
      <c r="D34" s="2683"/>
      <c r="E34" s="2939"/>
      <c r="F34" s="1301" t="str">
        <f>E13</f>
        <v>Outdoor Coil (Condenser) Cleaning / MFMR</v>
      </c>
      <c r="G34" s="483">
        <v>31</v>
      </c>
      <c r="H34" s="1642"/>
      <c r="I34" s="2995"/>
      <c r="J34" s="2995"/>
      <c r="K34" s="2995"/>
      <c r="L34" s="2995"/>
      <c r="M34" s="327"/>
      <c r="N34" s="327"/>
      <c r="O34" s="327"/>
      <c r="P34" s="327"/>
      <c r="Q34" s="327"/>
      <c r="R34" s="327"/>
      <c r="S34" s="327"/>
      <c r="T34" s="327"/>
      <c r="U34" s="327"/>
      <c r="V34" s="2939"/>
      <c r="W34" s="510">
        <v>31</v>
      </c>
      <c r="X34" s="510">
        <v>31</v>
      </c>
      <c r="Y34" s="483">
        <v>31</v>
      </c>
      <c r="Z34" s="483"/>
      <c r="AA34" s="490"/>
      <c r="AB34" s="490"/>
      <c r="AC34" s="490"/>
      <c r="AD34" s="490"/>
      <c r="AE34" s="490"/>
      <c r="AF34" s="490"/>
      <c r="AG34" s="490"/>
      <c r="AU34" s="249"/>
      <c r="BB34" s="1299"/>
    </row>
    <row r="35" spans="1:57" collapsed="1" x14ac:dyDescent="0.25">
      <c r="B35" s="2293"/>
      <c r="C35" s="2294"/>
      <c r="D35" s="1534"/>
      <c r="E35" s="1534"/>
      <c r="F35" s="2293"/>
      <c r="G35" s="2293"/>
      <c r="H35" s="2293"/>
      <c r="I35" s="2293"/>
      <c r="J35" s="2293"/>
      <c r="K35" s="2293"/>
      <c r="L35" s="2293"/>
    </row>
    <row r="36" spans="1:57" x14ac:dyDescent="0.25">
      <c r="B36" s="2293"/>
      <c r="C36" s="2294"/>
      <c r="D36" s="1534"/>
      <c r="E36" s="1534"/>
      <c r="F36" s="2293"/>
      <c r="G36" s="2293"/>
      <c r="H36" s="2293"/>
      <c r="I36" s="2293"/>
      <c r="J36" s="2293"/>
      <c r="K36" s="2293"/>
      <c r="L36" s="2293"/>
    </row>
    <row r="37" spans="1:57" x14ac:dyDescent="0.25">
      <c r="B37" s="2639" t="s">
        <v>1678</v>
      </c>
      <c r="C37" s="2640"/>
      <c r="D37" s="2640"/>
      <c r="E37" s="2640"/>
      <c r="F37" s="2640"/>
      <c r="G37" s="2640"/>
      <c r="H37" s="2640"/>
      <c r="I37" s="2641"/>
      <c r="J37" s="2641"/>
      <c r="K37" s="2641"/>
      <c r="L37" s="2641"/>
      <c r="M37" s="2641"/>
      <c r="N37" s="2641"/>
      <c r="O37" s="2641"/>
      <c r="P37" s="2641"/>
      <c r="Q37" s="2642"/>
      <c r="V37" s="2639" t="str">
        <f>B37</f>
        <v>Ceiling Insulation</v>
      </c>
      <c r="W37" s="2640"/>
      <c r="X37" s="2640"/>
      <c r="Y37" s="2640"/>
      <c r="Z37" s="2640"/>
      <c r="AA37" s="2640"/>
      <c r="AB37" s="2640"/>
      <c r="AC37" s="2615"/>
      <c r="AD37" s="2615"/>
      <c r="AE37" s="2615"/>
      <c r="AF37" s="2615"/>
      <c r="AG37" s="2615"/>
      <c r="AH37" s="2615"/>
      <c r="AI37" s="2616"/>
    </row>
    <row r="38" spans="1:57" x14ac:dyDescent="0.25">
      <c r="B38" s="1926"/>
      <c r="C38" s="329"/>
      <c r="D38" s="573"/>
      <c r="E38" s="573"/>
      <c r="F38" s="330"/>
      <c r="G38" s="330"/>
      <c r="H38" s="330"/>
      <c r="I38" s="330"/>
      <c r="J38" s="330"/>
      <c r="K38" s="330"/>
      <c r="L38" s="1902"/>
      <c r="M38" s="355"/>
      <c r="N38" s="355"/>
      <c r="O38" s="355"/>
      <c r="P38" s="355"/>
      <c r="Q38" s="355"/>
    </row>
    <row r="39" spans="1:57" ht="45" x14ac:dyDescent="0.25">
      <c r="B39" s="1580"/>
      <c r="C39" s="1641" t="s">
        <v>17</v>
      </c>
      <c r="D39" s="1641" t="s">
        <v>662</v>
      </c>
      <c r="E39" s="1641" t="s">
        <v>19</v>
      </c>
      <c r="F39" s="1641" t="s">
        <v>20</v>
      </c>
      <c r="G39" s="1641" t="s">
        <v>21</v>
      </c>
      <c r="H39" s="1641" t="s">
        <v>22</v>
      </c>
      <c r="I39" s="1641" t="s">
        <v>936</v>
      </c>
      <c r="J39" s="1641" t="s">
        <v>937</v>
      </c>
      <c r="K39" s="1641" t="s">
        <v>23</v>
      </c>
      <c r="L39" s="1646" t="s">
        <v>24</v>
      </c>
      <c r="M39" s="1641" t="s">
        <v>25</v>
      </c>
      <c r="N39" s="1641" t="s">
        <v>1679</v>
      </c>
      <c r="V39" s="55" t="s">
        <v>27</v>
      </c>
      <c r="W39" s="56">
        <f>W$6</f>
        <v>43252</v>
      </c>
      <c r="X39" s="56">
        <f t="shared" ref="X39:AG39" si="14">X$6</f>
        <v>43465</v>
      </c>
      <c r="Y39" s="56">
        <f t="shared" si="14"/>
        <v>43800</v>
      </c>
      <c r="Z39" s="56">
        <f t="shared" si="14"/>
        <v>43862</v>
      </c>
      <c r="AA39" s="56" t="str">
        <f t="shared" si="14"/>
        <v>-</v>
      </c>
      <c r="AB39" s="56" t="str">
        <f t="shared" si="14"/>
        <v>-</v>
      </c>
      <c r="AC39" s="56" t="str">
        <f t="shared" si="14"/>
        <v>-</v>
      </c>
      <c r="AD39" s="56" t="str">
        <f t="shared" si="14"/>
        <v>-</v>
      </c>
      <c r="AE39" s="56" t="str">
        <f t="shared" si="14"/>
        <v>-</v>
      </c>
      <c r="AF39" s="56" t="str">
        <f t="shared" si="14"/>
        <v>-</v>
      </c>
      <c r="AG39" s="56" t="str">
        <f t="shared" si="14"/>
        <v>-</v>
      </c>
      <c r="BB39" s="57" t="str">
        <f>$BB$6</f>
        <v>TRC (2020)</v>
      </c>
      <c r="BC39" s="103" t="str">
        <f>$BC$6</f>
        <v>Benefit Lookup</v>
      </c>
      <c r="BD39" s="883" t="str">
        <f>$BD$6</f>
        <v>Benefits (2019 $)</v>
      </c>
      <c r="BE39" s="334" t="str">
        <f>$BE$6</f>
        <v>Incremental Cost (2019 $)</v>
      </c>
    </row>
    <row r="40" spans="1:57" x14ac:dyDescent="0.25">
      <c r="B40" s="1580"/>
      <c r="C40" s="2544" t="s">
        <v>3432</v>
      </c>
      <c r="D40" s="1927" t="s">
        <v>2272</v>
      </c>
      <c r="E40" s="1670" t="s">
        <v>2291</v>
      </c>
      <c r="F40" s="788">
        <f>ROUND(I40+J40,2)</f>
        <v>1.06</v>
      </c>
      <c r="G40" s="1927" t="s">
        <v>1653</v>
      </c>
      <c r="H40" s="239">
        <f>VLOOKUP(G40,'CP FACTORS'!$A$3:$B$38, 2, FALSE)</f>
        <v>4.6608050000000002E-4</v>
      </c>
      <c r="I40" s="1276">
        <f t="shared" ref="I40:I49" si="15">F58*(1/(F68+5)-1/(F78+5))*F88*(1-F$98)*F$99*24*F$100/(F101*3412)+(F111*F$121*29.3)</f>
        <v>0.95509376709652194</v>
      </c>
      <c r="J40" s="1928">
        <f t="shared" ref="J40:J49" si="16">F124*(1/(F68+5)-1/(F78+5))*F88*(1-F$98)*F$122*24*F$123/(F134*1000)</f>
        <v>0.10025449318181817</v>
      </c>
      <c r="K40" s="1178">
        <f>ROUND(H40*F40,6)</f>
        <v>4.9399999999999997E-4</v>
      </c>
      <c r="L40" s="1276">
        <f t="shared" ref="L40:L49" si="17">$F$144</f>
        <v>25</v>
      </c>
      <c r="M40" s="1535">
        <f t="shared" ref="M40:M49" si="18">F145</f>
        <v>2.1249043458397581</v>
      </c>
      <c r="N40" s="1276">
        <f t="shared" ref="N40:N49" si="19">F88</f>
        <v>1</v>
      </c>
      <c r="V40" s="245" t="str">
        <f>F39</f>
        <v>kWh Annual Savings</v>
      </c>
      <c r="W40" s="865">
        <v>924.01016928670083</v>
      </c>
      <c r="X40" s="1416">
        <v>924.01016928670083</v>
      </c>
      <c r="Y40" s="2343">
        <v>1.06</v>
      </c>
      <c r="Z40" s="245"/>
      <c r="AA40" s="245"/>
      <c r="AB40" s="245"/>
      <c r="AC40" s="245"/>
      <c r="AD40" s="245"/>
      <c r="AE40" s="245"/>
      <c r="AF40" s="245"/>
      <c r="AG40" s="245"/>
      <c r="BB40" s="68">
        <f t="shared" ref="BB40:BB49" si="20">(BD40)/(BE40)</f>
        <v>0.73564454661671597</v>
      </c>
      <c r="BC40" s="69" t="str">
        <f>CONCATENATE(G40," ",L40," Year EUL")</f>
        <v>Building Shell RES 25 Year EUL</v>
      </c>
      <c r="BD40" s="162">
        <f>(INDEX('Avoided Cost Benefits'!$C$4:$C$857,MATCH(BC40,'Avoided Cost Benefits'!$A$4:$A$857,0)))*F40</f>
        <v>1.4753886683333441</v>
      </c>
      <c r="BE40" s="70">
        <f>M40/(1.0595^(2020-2019))</f>
        <v>2.0055727662480018</v>
      </c>
    </row>
    <row r="41" spans="1:57" x14ac:dyDescent="0.25">
      <c r="B41" s="1580"/>
      <c r="C41" s="2544" t="s">
        <v>3433</v>
      </c>
      <c r="D41" s="1927" t="s">
        <v>2272</v>
      </c>
      <c r="E41" s="1670" t="s">
        <v>2292</v>
      </c>
      <c r="F41" s="788">
        <f t="shared" ref="F41:F49" si="21">ROUND(I41+J41,2)</f>
        <v>0.53</v>
      </c>
      <c r="G41" s="1927" t="s">
        <v>1653</v>
      </c>
      <c r="H41" s="239">
        <f>VLOOKUP(G41,'CP FACTORS'!$A$3:$B$38, 2, FALSE)</f>
        <v>4.6608050000000002E-4</v>
      </c>
      <c r="I41" s="1276">
        <f t="shared" si="15"/>
        <v>0.42227362172751165</v>
      </c>
      <c r="J41" s="1928">
        <f t="shared" si="16"/>
        <v>0.11016977272727271</v>
      </c>
      <c r="K41" s="1178">
        <f t="shared" ref="K41:K49" si="22">ROUND(H41*F41,6)</f>
        <v>2.4699999999999999E-4</v>
      </c>
      <c r="L41" s="1276">
        <f t="shared" si="17"/>
        <v>25</v>
      </c>
      <c r="M41" s="1535">
        <f t="shared" si="18"/>
        <v>2.1249043458397581</v>
      </c>
      <c r="N41" s="1276">
        <f t="shared" si="19"/>
        <v>1</v>
      </c>
      <c r="V41" s="245" t="str">
        <f>V40</f>
        <v>kWh Annual Savings</v>
      </c>
      <c r="W41" s="865">
        <v>466.18081401488644</v>
      </c>
      <c r="X41" s="1416">
        <v>466.18081401488644</v>
      </c>
      <c r="Y41" s="2343">
        <v>0.53</v>
      </c>
      <c r="Z41" s="245"/>
      <c r="AA41" s="245"/>
      <c r="AB41" s="245"/>
      <c r="AC41" s="245"/>
      <c r="AD41" s="245"/>
      <c r="AE41" s="245"/>
      <c r="AF41" s="245"/>
      <c r="AG41" s="245"/>
      <c r="BB41" s="72">
        <f t="shared" si="20"/>
        <v>0.36782227330835798</v>
      </c>
      <c r="BC41" s="73" t="str">
        <f t="shared" ref="BC41:BC49" si="23">CONCATENATE(G41," ",L41," Year EUL")</f>
        <v>Building Shell RES 25 Year EUL</v>
      </c>
      <c r="BD41" s="165">
        <f>(INDEX('Avoided Cost Benefits'!$C$4:$C$857,MATCH(BC41,'Avoided Cost Benefits'!$A$4:$A$857,0)))*F41</f>
        <v>0.73769433416667207</v>
      </c>
      <c r="BE41" s="74">
        <f t="shared" ref="BE41:BE49" si="24">M41/(1.0595^(2020-2019))</f>
        <v>2.0055727662480018</v>
      </c>
    </row>
    <row r="42" spans="1:57" x14ac:dyDescent="0.25">
      <c r="B42" s="1580"/>
      <c r="C42" s="2544" t="s">
        <v>3434</v>
      </c>
      <c r="D42" s="1927" t="s">
        <v>2272</v>
      </c>
      <c r="E42" s="1670" t="s">
        <v>2293</v>
      </c>
      <c r="F42" s="788">
        <f t="shared" si="21"/>
        <v>1.71</v>
      </c>
      <c r="G42" s="1927" t="s">
        <v>1653</v>
      </c>
      <c r="H42" s="239">
        <f>VLOOKUP(G42,'CP FACTORS'!$A$3:$B$38, 2, FALSE)</f>
        <v>4.6608050000000002E-4</v>
      </c>
      <c r="I42" s="1276">
        <f t="shared" si="15"/>
        <v>1.5511297270139006</v>
      </c>
      <c r="J42" s="1928">
        <f t="shared" si="16"/>
        <v>0.1628193272727273</v>
      </c>
      <c r="K42" s="1178">
        <f t="shared" si="22"/>
        <v>7.9699999999999997E-4</v>
      </c>
      <c r="L42" s="1276">
        <f t="shared" si="17"/>
        <v>25</v>
      </c>
      <c r="M42" s="1535">
        <f t="shared" si="18"/>
        <v>1.1631103074141049</v>
      </c>
      <c r="N42" s="1276">
        <f t="shared" si="19"/>
        <v>1</v>
      </c>
      <c r="V42" s="245" t="str">
        <f t="shared" ref="V42:V49" si="25">V41</f>
        <v>kWh Annual Savings</v>
      </c>
      <c r="W42" s="865">
        <v>1232.157975126657</v>
      </c>
      <c r="X42" s="1416">
        <v>1232.157975126657</v>
      </c>
      <c r="Y42" s="2343">
        <v>1.71</v>
      </c>
      <c r="Z42" s="245"/>
      <c r="AA42" s="245"/>
      <c r="AB42" s="245"/>
      <c r="AC42" s="245"/>
      <c r="AD42" s="245"/>
      <c r="AE42" s="245"/>
      <c r="AF42" s="245"/>
      <c r="AG42" s="245"/>
      <c r="BB42" s="72">
        <f t="shared" si="20"/>
        <v>2.1680871992176587</v>
      </c>
      <c r="BC42" s="73" t="str">
        <f t="shared" si="23"/>
        <v>Building Shell RES 25 Year EUL</v>
      </c>
      <c r="BD42" s="165">
        <f>(INDEX('Avoided Cost Benefits'!$C$4:$C$857,MATCH(BC42,'Avoided Cost Benefits'!$A$4:$A$857,0)))*F42</f>
        <v>2.3801081347641682</v>
      </c>
      <c r="BE42" s="74">
        <f t="shared" si="24"/>
        <v>1.0977917011931144</v>
      </c>
    </row>
    <row r="43" spans="1:57" x14ac:dyDescent="0.25">
      <c r="B43" s="1580"/>
      <c r="C43" s="2544" t="s">
        <v>3435</v>
      </c>
      <c r="D43" s="1927" t="s">
        <v>2272</v>
      </c>
      <c r="E43" s="1670" t="s">
        <v>2294</v>
      </c>
      <c r="F43" s="788">
        <f t="shared" si="21"/>
        <v>0.86</v>
      </c>
      <c r="G43" s="1927" t="s">
        <v>1653</v>
      </c>
      <c r="H43" s="239">
        <f>VLOOKUP(G43,'CP FACTORS'!$A$3:$B$38, 2, FALSE)</f>
        <v>4.6608050000000002E-4</v>
      </c>
      <c r="I43" s="1276">
        <f t="shared" si="15"/>
        <v>0.68579776160257533</v>
      </c>
      <c r="J43" s="1928">
        <f t="shared" si="16"/>
        <v>0.17892233766233767</v>
      </c>
      <c r="K43" s="1178">
        <f t="shared" si="22"/>
        <v>4.0099999999999999E-4</v>
      </c>
      <c r="L43" s="1276">
        <f t="shared" si="17"/>
        <v>25</v>
      </c>
      <c r="M43" s="1535">
        <f t="shared" si="18"/>
        <v>1.1631103074141049</v>
      </c>
      <c r="N43" s="1276">
        <f t="shared" si="19"/>
        <v>1</v>
      </c>
      <c r="V43" s="245" t="str">
        <f t="shared" si="25"/>
        <v>kWh Annual Savings</v>
      </c>
      <c r="W43" s="865">
        <v>621.647279361546</v>
      </c>
      <c r="X43" s="1416">
        <v>621.647279361546</v>
      </c>
      <c r="Y43" s="2343">
        <v>0.86</v>
      </c>
      <c r="Z43" s="245"/>
      <c r="AA43" s="245"/>
      <c r="AB43" s="245"/>
      <c r="AC43" s="245"/>
      <c r="AD43" s="245"/>
      <c r="AE43" s="245"/>
      <c r="AF43" s="245"/>
      <c r="AG43" s="245"/>
      <c r="BB43" s="72">
        <f t="shared" si="20"/>
        <v>1.0903830358638518</v>
      </c>
      <c r="BC43" s="73" t="str">
        <f t="shared" si="23"/>
        <v>Building Shell RES 25 Year EUL</v>
      </c>
      <c r="BD43" s="165">
        <f>(INDEX('Avoided Cost Benefits'!$C$4:$C$857,MATCH(BC43,'Avoided Cost Benefits'!$A$4:$A$857,0)))*F43</f>
        <v>1.1970134478930905</v>
      </c>
      <c r="BE43" s="74">
        <f t="shared" si="24"/>
        <v>1.0977917011931144</v>
      </c>
    </row>
    <row r="44" spans="1:57" x14ac:dyDescent="0.25">
      <c r="B44" s="1580"/>
      <c r="C44" s="2544" t="s">
        <v>3436</v>
      </c>
      <c r="D44" s="1927" t="s">
        <v>2272</v>
      </c>
      <c r="E44" s="1670" t="s">
        <v>2295</v>
      </c>
      <c r="F44" s="788">
        <f t="shared" si="21"/>
        <v>1.84</v>
      </c>
      <c r="G44" s="1927" t="s">
        <v>1653</v>
      </c>
      <c r="H44" s="239">
        <f>VLOOKUP(G44,'CP FACTORS'!$A$3:$B$38, 2, FALSE)</f>
        <v>4.6608050000000002E-4</v>
      </c>
      <c r="I44" s="1276">
        <f t="shared" si="15"/>
        <v>1.6665626369312141</v>
      </c>
      <c r="J44" s="1928">
        <f t="shared" si="16"/>
        <v>0.17493611441860468</v>
      </c>
      <c r="K44" s="1178">
        <f t="shared" si="22"/>
        <v>8.5800000000000004E-4</v>
      </c>
      <c r="L44" s="1276">
        <f t="shared" si="17"/>
        <v>25</v>
      </c>
      <c r="M44" s="1535">
        <f t="shared" si="18"/>
        <v>1.6810404785088331</v>
      </c>
      <c r="N44" s="1276">
        <f t="shared" si="19"/>
        <v>1</v>
      </c>
      <c r="V44" s="245" t="str">
        <f t="shared" si="25"/>
        <v>kWh Annual Savings</v>
      </c>
      <c r="W44" s="865">
        <v>1323.8534523453845</v>
      </c>
      <c r="X44" s="1416">
        <v>1323.8534523453845</v>
      </c>
      <c r="Y44" s="2343">
        <v>1.84</v>
      </c>
      <c r="Z44" s="245"/>
      <c r="AA44" s="245"/>
      <c r="AB44" s="245"/>
      <c r="AC44" s="245"/>
      <c r="AD44" s="245"/>
      <c r="AE44" s="245"/>
      <c r="AF44" s="245"/>
      <c r="AG44" s="245"/>
      <c r="BB44" s="72">
        <f t="shared" si="20"/>
        <v>1.6141399677218247</v>
      </c>
      <c r="BC44" s="73" t="str">
        <f t="shared" si="23"/>
        <v>Building Shell RES 25 Year EUL</v>
      </c>
      <c r="BD44" s="165">
        <f>(INDEX('Avoided Cost Benefits'!$C$4:$C$857,MATCH(BC44,'Avoided Cost Benefits'!$A$4:$A$857,0)))*F44</f>
        <v>2.5610520280503333</v>
      </c>
      <c r="BE44" s="74">
        <f t="shared" si="24"/>
        <v>1.5866356569219753</v>
      </c>
    </row>
    <row r="45" spans="1:57" x14ac:dyDescent="0.25">
      <c r="B45" s="1580"/>
      <c r="C45" s="2544" t="s">
        <v>3437</v>
      </c>
      <c r="D45" s="1927" t="s">
        <v>2272</v>
      </c>
      <c r="E45" s="1670" t="s">
        <v>2296</v>
      </c>
      <c r="F45" s="788">
        <f>ROUND(I45+J45,2)</f>
        <v>0.93</v>
      </c>
      <c r="G45" s="1927" t="s">
        <v>1653</v>
      </c>
      <c r="H45" s="239">
        <f>VLOOKUP(G45,'CP FACTORS'!$A$3:$B$38, 2, FALSE)</f>
        <v>4.6608050000000002E-4</v>
      </c>
      <c r="I45" s="1276">
        <f t="shared" si="15"/>
        <v>0.73683387409392986</v>
      </c>
      <c r="J45" s="1928">
        <f t="shared" si="16"/>
        <v>0.19223748837209306</v>
      </c>
      <c r="K45" s="1178">
        <f t="shared" si="22"/>
        <v>4.3300000000000001E-4</v>
      </c>
      <c r="L45" s="1276">
        <f t="shared" si="17"/>
        <v>25</v>
      </c>
      <c r="M45" s="1535">
        <f t="shared" si="18"/>
        <v>1.6810404785088331</v>
      </c>
      <c r="N45" s="1276">
        <f t="shared" si="19"/>
        <v>1</v>
      </c>
      <c r="V45" s="245" t="str">
        <f t="shared" si="25"/>
        <v>kWh Annual Savings</v>
      </c>
      <c r="W45" s="865">
        <v>667.90940247682386</v>
      </c>
      <c r="X45" s="1416">
        <v>667.90940247682386</v>
      </c>
      <c r="Y45" s="2343">
        <v>0.93</v>
      </c>
      <c r="Z45" s="245"/>
      <c r="AA45" s="245"/>
      <c r="AB45" s="245"/>
      <c r="AC45" s="245"/>
      <c r="AD45" s="245"/>
      <c r="AE45" s="245"/>
      <c r="AF45" s="245"/>
      <c r="AG45" s="245"/>
      <c r="BB45" s="72">
        <f t="shared" si="20"/>
        <v>0.8158424836854874</v>
      </c>
      <c r="BC45" s="73" t="str">
        <f t="shared" si="23"/>
        <v>Building Shell RES 25 Year EUL</v>
      </c>
      <c r="BD45" s="165">
        <f>(INDEX('Avoided Cost Benefits'!$C$4:$C$857,MATCH(BC45,'Avoided Cost Benefits'!$A$4:$A$857,0)))*F45</f>
        <v>1.2944447750471793</v>
      </c>
      <c r="BE45" s="74">
        <f t="shared" si="24"/>
        <v>1.5866356569219753</v>
      </c>
    </row>
    <row r="46" spans="1:57" x14ac:dyDescent="0.25">
      <c r="B46" s="1580"/>
      <c r="C46" s="2544" t="s">
        <v>3438</v>
      </c>
      <c r="D46" s="1927" t="s">
        <v>2272</v>
      </c>
      <c r="E46" s="1670" t="s">
        <v>2297</v>
      </c>
      <c r="F46" s="788">
        <f t="shared" si="21"/>
        <v>1.96</v>
      </c>
      <c r="G46" s="1927" t="s">
        <v>1653</v>
      </c>
      <c r="H46" s="239">
        <f>VLOOKUP(G46,'CP FACTORS'!$A$3:$B$38, 2, FALSE)</f>
        <v>4.6608050000000002E-4</v>
      </c>
      <c r="I46" s="1276">
        <f t="shared" si="15"/>
        <v>1.76943687377882</v>
      </c>
      <c r="J46" s="1928">
        <f t="shared" si="16"/>
        <v>0.18573464000000001</v>
      </c>
      <c r="K46" s="1178">
        <f t="shared" si="22"/>
        <v>9.1399999999999999E-4</v>
      </c>
      <c r="L46" s="1276">
        <f t="shared" si="17"/>
        <v>25</v>
      </c>
      <c r="M46" s="1535">
        <f t="shared" si="18"/>
        <v>2.568757824454027</v>
      </c>
      <c r="N46" s="1276">
        <f t="shared" si="19"/>
        <v>1</v>
      </c>
      <c r="V46" s="245" t="str">
        <f t="shared" si="25"/>
        <v>kWh Annual Savings</v>
      </c>
      <c r="W46" s="865">
        <v>1405.5728012555933</v>
      </c>
      <c r="X46" s="1416">
        <v>1405.5728012555933</v>
      </c>
      <c r="Y46" s="2343">
        <v>1.96</v>
      </c>
      <c r="Z46" s="245"/>
      <c r="AA46" s="245"/>
      <c r="AB46" s="245"/>
      <c r="AC46" s="245"/>
      <c r="AD46" s="245"/>
      <c r="AE46" s="245"/>
      <c r="AF46" s="245"/>
      <c r="AG46" s="245"/>
      <c r="BB46" s="72">
        <f t="shared" si="20"/>
        <v>1.1252122422118687</v>
      </c>
      <c r="BC46" s="73" t="str">
        <f t="shared" si="23"/>
        <v>Building Shell RES 25 Year EUL</v>
      </c>
      <c r="BD46" s="165">
        <f>(INDEX('Avoided Cost Benefits'!$C$4:$C$857,MATCH(BC46,'Avoided Cost Benefits'!$A$4:$A$857,0)))*F46</f>
        <v>2.7280771603144851</v>
      </c>
      <c r="BE46" s="74">
        <f t="shared" si="24"/>
        <v>2.4245000702727952</v>
      </c>
    </row>
    <row r="47" spans="1:57" x14ac:dyDescent="0.25">
      <c r="B47" s="1580"/>
      <c r="C47" s="2544" t="s">
        <v>3439</v>
      </c>
      <c r="D47" s="1927" t="s">
        <v>2272</v>
      </c>
      <c r="E47" s="1670" t="s">
        <v>2298</v>
      </c>
      <c r="F47" s="788">
        <f t="shared" si="21"/>
        <v>0.99</v>
      </c>
      <c r="G47" s="1927" t="s">
        <v>1653</v>
      </c>
      <c r="H47" s="239">
        <f>VLOOKUP(G47,'CP FACTORS'!$A$3:$B$38, 2, FALSE)</f>
        <v>4.6608050000000002E-4</v>
      </c>
      <c r="I47" s="1276">
        <f t="shared" si="15"/>
        <v>0.78231744656886393</v>
      </c>
      <c r="J47" s="1928">
        <f t="shared" si="16"/>
        <v>0.20410400000000001</v>
      </c>
      <c r="K47" s="1178">
        <f t="shared" si="22"/>
        <v>4.6099999999999998E-4</v>
      </c>
      <c r="L47" s="1276">
        <f t="shared" si="17"/>
        <v>25</v>
      </c>
      <c r="M47" s="1535">
        <f t="shared" si="18"/>
        <v>2.568757824454027</v>
      </c>
      <c r="N47" s="1276">
        <f t="shared" si="19"/>
        <v>1</v>
      </c>
      <c r="V47" s="245" t="str">
        <f t="shared" si="25"/>
        <v>kWh Annual Savings</v>
      </c>
      <c r="W47" s="865">
        <v>709.13837793835614</v>
      </c>
      <c r="X47" s="1416">
        <v>709.13837793835614</v>
      </c>
      <c r="Y47" s="2343">
        <v>0.99</v>
      </c>
      <c r="Z47" s="245"/>
      <c r="AA47" s="245"/>
      <c r="AB47" s="245"/>
      <c r="AC47" s="245"/>
      <c r="AD47" s="245"/>
      <c r="AE47" s="245"/>
      <c r="AF47" s="245"/>
      <c r="AG47" s="245"/>
      <c r="BB47" s="72">
        <f t="shared" si="20"/>
        <v>0.56834699989272963</v>
      </c>
      <c r="BC47" s="73" t="str">
        <f t="shared" si="23"/>
        <v>Building Shell RES 25 Year EUL</v>
      </c>
      <c r="BD47" s="165">
        <f>(INDEX('Avoided Cost Benefits'!$C$4:$C$857,MATCH(BC47,'Avoided Cost Benefits'!$A$4:$A$857,0)))*F47</f>
        <v>1.3779573411792554</v>
      </c>
      <c r="BE47" s="74">
        <f t="shared" si="24"/>
        <v>2.4245000702727952</v>
      </c>
    </row>
    <row r="48" spans="1:57" x14ac:dyDescent="0.25">
      <c r="B48" s="1580"/>
      <c r="C48" s="2544" t="s">
        <v>3440</v>
      </c>
      <c r="D48" s="1927" t="s">
        <v>2272</v>
      </c>
      <c r="E48" s="1670" t="s">
        <v>2299</v>
      </c>
      <c r="F48" s="788">
        <f t="shared" si="21"/>
        <v>2.0299999999999998</v>
      </c>
      <c r="G48" s="1927" t="s">
        <v>1653</v>
      </c>
      <c r="H48" s="239">
        <f>VLOOKUP(G48,'CP FACTORS'!$A$3:$B$38, 2, FALSE)</f>
        <v>4.6608050000000002E-4</v>
      </c>
      <c r="I48" s="1276">
        <f t="shared" si="15"/>
        <v>1.8374921381549281</v>
      </c>
      <c r="J48" s="1928">
        <f t="shared" si="16"/>
        <v>0.19287827999999999</v>
      </c>
      <c r="K48" s="1178">
        <f t="shared" si="22"/>
        <v>9.4600000000000001E-4</v>
      </c>
      <c r="L48" s="1276">
        <f t="shared" si="17"/>
        <v>25</v>
      </c>
      <c r="M48" s="1535">
        <f t="shared" si="18"/>
        <v>3.424301015440256</v>
      </c>
      <c r="N48" s="1276">
        <f t="shared" si="19"/>
        <v>1</v>
      </c>
      <c r="V48" s="245" t="str">
        <f t="shared" si="25"/>
        <v>kWh Annual Savings</v>
      </c>
      <c r="W48" s="865">
        <v>1459.6332936115778</v>
      </c>
      <c r="X48" s="1416">
        <v>1459.6332936115778</v>
      </c>
      <c r="Y48" s="2343">
        <v>2.0299999999999998</v>
      </c>
      <c r="Z48" s="245"/>
      <c r="AA48" s="245"/>
      <c r="AB48" s="245"/>
      <c r="AC48" s="245"/>
      <c r="AD48" s="245"/>
      <c r="AE48" s="245"/>
      <c r="AF48" s="245"/>
      <c r="AG48" s="245"/>
      <c r="BB48" s="72">
        <f t="shared" si="20"/>
        <v>0.87422987318422674</v>
      </c>
      <c r="BC48" s="73" t="str">
        <f t="shared" si="23"/>
        <v>Building Shell RES 25 Year EUL</v>
      </c>
      <c r="BD48" s="165">
        <f>(INDEX('Avoided Cost Benefits'!$C$4:$C$857,MATCH(BC48,'Avoided Cost Benefits'!$A$4:$A$857,0)))*F48</f>
        <v>2.8255084874685736</v>
      </c>
      <c r="BE48" s="74">
        <f t="shared" si="24"/>
        <v>3.2319971830488492</v>
      </c>
    </row>
    <row r="49" spans="2:57" x14ac:dyDescent="0.25">
      <c r="B49" s="1580"/>
      <c r="C49" s="2544" t="s">
        <v>3441</v>
      </c>
      <c r="D49" s="1927" t="s">
        <v>2272</v>
      </c>
      <c r="E49" s="1670" t="s">
        <v>2300</v>
      </c>
      <c r="F49" s="788">
        <f t="shared" si="21"/>
        <v>1.02</v>
      </c>
      <c r="G49" s="1927" t="s">
        <v>1653</v>
      </c>
      <c r="H49" s="239">
        <f>VLOOKUP(G49,'CP FACTORS'!$A$3:$B$38, 2, FALSE)</f>
        <v>4.6608050000000002E-4</v>
      </c>
      <c r="I49" s="1276">
        <f t="shared" si="15"/>
        <v>0.81240657912920466</v>
      </c>
      <c r="J49" s="1928">
        <f t="shared" si="16"/>
        <v>0.21195415384615382</v>
      </c>
      <c r="K49" s="1178">
        <f t="shared" si="22"/>
        <v>4.75E-4</v>
      </c>
      <c r="L49" s="1276">
        <f t="shared" si="17"/>
        <v>25</v>
      </c>
      <c r="M49" s="1535">
        <f t="shared" si="18"/>
        <v>3.424301015440256</v>
      </c>
      <c r="N49" s="1276">
        <f t="shared" si="19"/>
        <v>1</v>
      </c>
      <c r="V49" s="245" t="str">
        <f t="shared" si="25"/>
        <v>kWh Annual Savings</v>
      </c>
      <c r="W49" s="865">
        <v>736.41293093598529</v>
      </c>
      <c r="X49" s="1416">
        <v>736.41293093598529</v>
      </c>
      <c r="Y49" s="2343">
        <v>1.02</v>
      </c>
      <c r="Z49" s="245"/>
      <c r="AA49" s="245"/>
      <c r="AB49" s="245"/>
      <c r="AC49" s="245"/>
      <c r="AD49" s="245"/>
      <c r="AE49" s="245"/>
      <c r="AF49" s="245"/>
      <c r="AG49" s="245"/>
      <c r="BB49" s="75">
        <f t="shared" si="20"/>
        <v>0.43926821214182832</v>
      </c>
      <c r="BC49" s="73" t="str">
        <f t="shared" si="23"/>
        <v>Building Shell RES 25 Year EUL</v>
      </c>
      <c r="BD49" s="170">
        <f>(INDEX('Avoided Cost Benefits'!$C$4:$C$857,MATCH(BC49,'Avoided Cost Benefits'!$A$4:$A$857,0)))*F49</f>
        <v>1.4197136242452935</v>
      </c>
      <c r="BE49" s="76">
        <f t="shared" si="24"/>
        <v>3.2319971830488492</v>
      </c>
    </row>
    <row r="50" spans="2:57" hidden="1" outlineLevel="1" x14ac:dyDescent="0.25">
      <c r="B50" s="1580"/>
      <c r="C50" s="1194"/>
      <c r="D50" s="590"/>
      <c r="E50" s="590"/>
      <c r="F50" s="1938"/>
      <c r="G50" s="1197"/>
      <c r="H50" s="1197"/>
      <c r="I50" s="1197"/>
      <c r="J50" s="1197"/>
      <c r="K50" s="1197"/>
      <c r="L50" s="1197"/>
      <c r="M50" s="1197"/>
      <c r="N50" s="1197"/>
      <c r="O50" s="355"/>
      <c r="P50" s="355"/>
      <c r="Q50" s="355"/>
    </row>
    <row r="51" spans="2:57" hidden="1" outlineLevel="1" x14ac:dyDescent="0.25">
      <c r="B51" s="1580"/>
      <c r="C51" s="1194"/>
      <c r="D51" s="590" t="s">
        <v>617</v>
      </c>
      <c r="E51" s="590"/>
      <c r="F51" s="1938"/>
      <c r="G51" s="1197"/>
      <c r="H51" s="1197"/>
      <c r="I51" s="1197"/>
      <c r="J51" s="1197"/>
      <c r="K51" s="1197"/>
      <c r="L51" s="1197"/>
      <c r="M51" s="1197"/>
      <c r="N51" s="1197"/>
      <c r="O51" s="355"/>
      <c r="P51" s="355"/>
      <c r="Q51" s="355"/>
    </row>
    <row r="52" spans="2:57" hidden="1" outlineLevel="1" x14ac:dyDescent="0.25">
      <c r="B52" s="1580"/>
      <c r="C52" s="1199"/>
      <c r="D52" s="2967"/>
      <c r="E52" s="2967"/>
      <c r="F52" s="2967"/>
      <c r="G52" s="2967"/>
      <c r="H52" s="2967"/>
      <c r="I52" s="2967"/>
      <c r="J52" s="2967"/>
      <c r="K52" s="2967"/>
      <c r="L52" s="2967"/>
      <c r="M52" s="1197"/>
      <c r="N52" s="1197"/>
      <c r="O52" s="355"/>
      <c r="P52" s="355"/>
      <c r="Q52" s="355"/>
    </row>
    <row r="53" spans="2:57" ht="48.75" hidden="1" customHeight="1" outlineLevel="1" x14ac:dyDescent="0.25">
      <c r="B53" s="1580"/>
      <c r="C53" s="1200"/>
      <c r="D53" s="2967"/>
      <c r="E53" s="2967"/>
      <c r="F53" s="2967"/>
      <c r="G53" s="2967"/>
      <c r="H53" s="2967"/>
      <c r="I53" s="2967"/>
      <c r="J53" s="2967"/>
      <c r="K53" s="2967"/>
      <c r="L53" s="2967"/>
      <c r="M53" s="1197"/>
      <c r="N53" s="1197"/>
      <c r="O53" s="355"/>
      <c r="P53" s="355"/>
      <c r="Q53" s="355"/>
    </row>
    <row r="54" spans="2:57" hidden="1" outlineLevel="1" x14ac:dyDescent="0.25">
      <c r="B54" s="1580"/>
      <c r="C54" s="1200"/>
      <c r="D54" s="2967"/>
      <c r="E54" s="2967"/>
      <c r="F54" s="2967"/>
      <c r="G54" s="2967"/>
      <c r="H54" s="2967"/>
      <c r="I54" s="2967"/>
      <c r="J54" s="2967"/>
      <c r="K54" s="2967"/>
      <c r="L54" s="2967"/>
      <c r="M54" s="1197"/>
      <c r="N54" s="1197"/>
      <c r="O54" s="355"/>
      <c r="P54" s="355"/>
      <c r="Q54" s="355"/>
    </row>
    <row r="55" spans="2:57" hidden="1" outlineLevel="1" x14ac:dyDescent="0.25">
      <c r="B55" s="1580"/>
      <c r="C55" s="1201"/>
      <c r="D55" s="2967"/>
      <c r="E55" s="2967"/>
      <c r="F55" s="2967"/>
      <c r="G55" s="2967"/>
      <c r="H55" s="2967"/>
      <c r="I55" s="2967"/>
      <c r="J55" s="2967"/>
      <c r="K55" s="2967"/>
      <c r="L55" s="2967"/>
      <c r="M55" s="1197"/>
      <c r="N55" s="1197"/>
      <c r="O55" s="355"/>
      <c r="P55" s="355"/>
      <c r="Q55" s="355"/>
    </row>
    <row r="56" spans="2:57" hidden="1" outlineLevel="1" x14ac:dyDescent="0.25">
      <c r="B56" s="1580"/>
      <c r="C56" s="1194"/>
      <c r="D56" s="590"/>
      <c r="E56" s="590"/>
      <c r="F56" s="1197"/>
      <c r="G56" s="1197"/>
      <c r="H56" s="1197"/>
      <c r="I56" s="1197"/>
      <c r="J56" s="1197"/>
      <c r="K56" s="1197"/>
      <c r="L56" s="1197"/>
      <c r="M56" s="1197"/>
      <c r="N56" s="1197"/>
      <c r="O56" s="355"/>
      <c r="P56" s="355"/>
      <c r="Q56" s="355"/>
    </row>
    <row r="57" spans="2:57" hidden="1" outlineLevel="1" x14ac:dyDescent="0.25">
      <c r="B57" s="1580"/>
      <c r="C57" s="329"/>
      <c r="D57" s="1701" t="s">
        <v>618</v>
      </c>
      <c r="E57" s="1701" t="s">
        <v>619</v>
      </c>
      <c r="F57" s="1641" t="s">
        <v>620</v>
      </c>
      <c r="G57" s="1641" t="s">
        <v>670</v>
      </c>
      <c r="H57" s="1641" t="s">
        <v>766</v>
      </c>
      <c r="I57" s="1197"/>
      <c r="J57" s="1197"/>
      <c r="K57" s="355"/>
      <c r="L57" s="355"/>
      <c r="M57" s="355"/>
      <c r="N57" s="355"/>
      <c r="O57" s="355"/>
      <c r="P57" s="355"/>
      <c r="Q57" s="355"/>
      <c r="V57" s="55" t="s">
        <v>27</v>
      </c>
      <c r="W57" s="56">
        <f>W$6</f>
        <v>43252</v>
      </c>
      <c r="X57" s="56">
        <f t="shared" ref="X57:AG57" si="26">X$6</f>
        <v>43465</v>
      </c>
      <c r="Y57" s="56">
        <f t="shared" si="26"/>
        <v>43800</v>
      </c>
      <c r="Z57" s="56">
        <f t="shared" si="26"/>
        <v>43862</v>
      </c>
      <c r="AA57" s="56" t="str">
        <f t="shared" si="26"/>
        <v>-</v>
      </c>
      <c r="AB57" s="56" t="str">
        <f t="shared" si="26"/>
        <v>-</v>
      </c>
      <c r="AC57" s="56" t="str">
        <f t="shared" si="26"/>
        <v>-</v>
      </c>
      <c r="AD57" s="56" t="str">
        <f t="shared" si="26"/>
        <v>-</v>
      </c>
      <c r="AE57" s="56" t="str">
        <f t="shared" si="26"/>
        <v>-</v>
      </c>
      <c r="AF57" s="56" t="str">
        <f t="shared" si="26"/>
        <v>-</v>
      </c>
      <c r="AG57" s="56" t="str">
        <f t="shared" si="26"/>
        <v>-</v>
      </c>
    </row>
    <row r="58" spans="2:57" hidden="1" outlineLevel="1" x14ac:dyDescent="0.25">
      <c r="B58" s="1580"/>
      <c r="C58" s="329"/>
      <c r="D58" s="2955" t="s">
        <v>200</v>
      </c>
      <c r="E58" s="574" t="s">
        <v>2301</v>
      </c>
      <c r="F58" s="1233">
        <v>1</v>
      </c>
      <c r="G58" s="1381"/>
      <c r="H58" s="1542"/>
      <c r="I58" s="1197"/>
      <c r="J58" s="1197"/>
      <c r="K58" s="355"/>
      <c r="L58" s="355"/>
      <c r="M58" s="355"/>
      <c r="N58" s="355"/>
      <c r="O58" s="355"/>
      <c r="P58" s="355"/>
      <c r="Q58" s="355"/>
      <c r="V58" s="2957" t="str">
        <f>D58</f>
        <v>%ElectricHeat</v>
      </c>
      <c r="W58" s="652">
        <v>1</v>
      </c>
      <c r="X58" s="652">
        <v>1</v>
      </c>
      <c r="Y58" s="1233">
        <v>1</v>
      </c>
      <c r="Z58" s="652"/>
      <c r="AA58" s="652"/>
      <c r="AB58" s="652"/>
      <c r="AC58" s="652"/>
      <c r="AD58" s="652"/>
      <c r="AE58" s="652"/>
      <c r="AF58" s="652"/>
      <c r="AG58" s="652"/>
    </row>
    <row r="59" spans="2:57" hidden="1" outlineLevel="1" x14ac:dyDescent="0.25">
      <c r="B59" s="1580"/>
      <c r="C59" s="329"/>
      <c r="D59" s="2956"/>
      <c r="E59" s="574" t="s">
        <v>2302</v>
      </c>
      <c r="F59" s="1233">
        <v>0</v>
      </c>
      <c r="G59" s="1381"/>
      <c r="H59" s="1542"/>
      <c r="I59" s="1197"/>
      <c r="J59" s="1197"/>
      <c r="K59" s="355"/>
      <c r="L59" s="355"/>
      <c r="M59" s="355"/>
      <c r="N59" s="355"/>
      <c r="O59" s="355"/>
      <c r="P59" s="355"/>
      <c r="Q59" s="355"/>
      <c r="V59" s="2958"/>
      <c r="W59" s="652">
        <v>0</v>
      </c>
      <c r="X59" s="652">
        <v>0</v>
      </c>
      <c r="Y59" s="1233">
        <v>0</v>
      </c>
      <c r="Z59" s="652"/>
      <c r="AA59" s="652"/>
      <c r="AB59" s="652"/>
      <c r="AC59" s="652"/>
      <c r="AD59" s="652"/>
      <c r="AE59" s="652"/>
      <c r="AF59" s="652"/>
      <c r="AG59" s="652"/>
    </row>
    <row r="60" spans="2:57" hidden="1" outlineLevel="1" x14ac:dyDescent="0.25">
      <c r="B60" s="1580"/>
      <c r="C60" s="329"/>
      <c r="D60" s="2956"/>
      <c r="E60" s="574" t="s">
        <v>2303</v>
      </c>
      <c r="F60" s="1233">
        <v>1</v>
      </c>
      <c r="G60" s="1381"/>
      <c r="H60" s="1542"/>
      <c r="I60" s="1197"/>
      <c r="J60" s="1197"/>
      <c r="K60" s="355"/>
      <c r="L60" s="355"/>
      <c r="M60" s="355"/>
      <c r="N60" s="355"/>
      <c r="O60" s="355"/>
      <c r="P60" s="355"/>
      <c r="Q60" s="355"/>
      <c r="V60" s="2958"/>
      <c r="W60" s="652">
        <v>1</v>
      </c>
      <c r="X60" s="652">
        <v>1</v>
      </c>
      <c r="Y60" s="1233">
        <v>1</v>
      </c>
      <c r="Z60" s="652"/>
      <c r="AA60" s="652"/>
      <c r="AB60" s="652"/>
      <c r="AC60" s="652"/>
      <c r="AD60" s="652"/>
      <c r="AE60" s="652"/>
      <c r="AF60" s="652"/>
      <c r="AG60" s="652"/>
    </row>
    <row r="61" spans="2:57" hidden="1" outlineLevel="1" x14ac:dyDescent="0.25">
      <c r="B61" s="1580"/>
      <c r="C61" s="329"/>
      <c r="D61" s="2956"/>
      <c r="E61" s="574" t="s">
        <v>2304</v>
      </c>
      <c r="F61" s="1233">
        <v>0</v>
      </c>
      <c r="G61" s="1381"/>
      <c r="H61" s="1542"/>
      <c r="I61" s="1197"/>
      <c r="J61" s="1197"/>
      <c r="K61" s="355"/>
      <c r="L61" s="355"/>
      <c r="M61" s="355"/>
      <c r="N61" s="355"/>
      <c r="O61" s="355"/>
      <c r="P61" s="355"/>
      <c r="Q61" s="355"/>
      <c r="V61" s="2958"/>
      <c r="W61" s="652">
        <v>0</v>
      </c>
      <c r="X61" s="652">
        <v>0</v>
      </c>
      <c r="Y61" s="1233">
        <v>0</v>
      </c>
      <c r="Z61" s="652"/>
      <c r="AA61" s="652"/>
      <c r="AB61" s="652"/>
      <c r="AC61" s="652"/>
      <c r="AD61" s="652"/>
      <c r="AE61" s="652"/>
      <c r="AF61" s="652"/>
      <c r="AG61" s="652"/>
    </row>
    <row r="62" spans="2:57" hidden="1" outlineLevel="1" x14ac:dyDescent="0.25">
      <c r="B62" s="1580"/>
      <c r="C62" s="329"/>
      <c r="D62" s="2956"/>
      <c r="E62" s="574" t="s">
        <v>2305</v>
      </c>
      <c r="F62" s="1233">
        <v>1</v>
      </c>
      <c r="G62" s="1381"/>
      <c r="H62" s="1542"/>
      <c r="I62" s="1197"/>
      <c r="J62" s="1197"/>
      <c r="K62" s="355"/>
      <c r="L62" s="355"/>
      <c r="M62" s="355"/>
      <c r="N62" s="355"/>
      <c r="O62" s="355"/>
      <c r="P62" s="355"/>
      <c r="Q62" s="355"/>
      <c r="V62" s="2958"/>
      <c r="W62" s="652">
        <v>1</v>
      </c>
      <c r="X62" s="652">
        <v>1</v>
      </c>
      <c r="Y62" s="1233">
        <v>1</v>
      </c>
      <c r="Z62" s="652"/>
      <c r="AA62" s="652"/>
      <c r="AB62" s="652"/>
      <c r="AC62" s="652"/>
      <c r="AD62" s="652"/>
      <c r="AE62" s="652"/>
      <c r="AF62" s="652"/>
      <c r="AG62" s="652"/>
    </row>
    <row r="63" spans="2:57" hidden="1" outlineLevel="1" x14ac:dyDescent="0.25">
      <c r="B63" s="1580"/>
      <c r="C63" s="329"/>
      <c r="D63" s="2956"/>
      <c r="E63" s="574" t="s">
        <v>2306</v>
      </c>
      <c r="F63" s="1233">
        <v>0</v>
      </c>
      <c r="G63" s="1381"/>
      <c r="H63" s="1542"/>
      <c r="I63" s="1197"/>
      <c r="J63" s="1197"/>
      <c r="K63" s="355"/>
      <c r="L63" s="355"/>
      <c r="M63" s="355"/>
      <c r="N63" s="355"/>
      <c r="O63" s="355"/>
      <c r="P63" s="355"/>
      <c r="Q63" s="355"/>
      <c r="V63" s="2958"/>
      <c r="W63" s="652">
        <v>0</v>
      </c>
      <c r="X63" s="652">
        <v>0</v>
      </c>
      <c r="Y63" s="1233">
        <v>0</v>
      </c>
      <c r="Z63" s="652"/>
      <c r="AA63" s="652"/>
      <c r="AB63" s="652"/>
      <c r="AC63" s="652"/>
      <c r="AD63" s="652"/>
      <c r="AE63" s="652"/>
      <c r="AF63" s="652"/>
      <c r="AG63" s="652"/>
    </row>
    <row r="64" spans="2:57" hidden="1" outlineLevel="1" x14ac:dyDescent="0.25">
      <c r="B64" s="1580"/>
      <c r="C64" s="329"/>
      <c r="D64" s="2956"/>
      <c r="E64" s="574" t="s">
        <v>2307</v>
      </c>
      <c r="F64" s="1233">
        <v>1</v>
      </c>
      <c r="G64" s="1381"/>
      <c r="H64" s="1542"/>
      <c r="I64" s="1197"/>
      <c r="J64" s="1197"/>
      <c r="K64" s="355"/>
      <c r="L64" s="355"/>
      <c r="M64" s="355"/>
      <c r="N64" s="355"/>
      <c r="O64" s="355"/>
      <c r="P64" s="355"/>
      <c r="Q64" s="355"/>
      <c r="V64" s="2958"/>
      <c r="W64" s="652">
        <v>1</v>
      </c>
      <c r="X64" s="652">
        <v>1</v>
      </c>
      <c r="Y64" s="1233">
        <v>1</v>
      </c>
      <c r="Z64" s="652"/>
      <c r="AA64" s="652"/>
      <c r="AB64" s="652"/>
      <c r="AC64" s="652"/>
      <c r="AD64" s="652"/>
      <c r="AE64" s="652"/>
      <c r="AF64" s="652"/>
      <c r="AG64" s="652"/>
    </row>
    <row r="65" spans="2:33" hidden="1" outlineLevel="1" x14ac:dyDescent="0.25">
      <c r="B65" s="1580"/>
      <c r="C65" s="329"/>
      <c r="D65" s="2956"/>
      <c r="E65" s="574" t="s">
        <v>2308</v>
      </c>
      <c r="F65" s="1233">
        <v>0</v>
      </c>
      <c r="G65" s="1381"/>
      <c r="H65" s="1542"/>
      <c r="I65" s="1197"/>
      <c r="J65" s="1197"/>
      <c r="K65" s="355"/>
      <c r="L65" s="355"/>
      <c r="M65" s="355"/>
      <c r="N65" s="355"/>
      <c r="O65" s="355"/>
      <c r="P65" s="355"/>
      <c r="Q65" s="355"/>
      <c r="V65" s="2958"/>
      <c r="W65" s="652">
        <v>0</v>
      </c>
      <c r="X65" s="652">
        <v>0</v>
      </c>
      <c r="Y65" s="1233">
        <v>0</v>
      </c>
      <c r="Z65" s="652"/>
      <c r="AA65" s="652"/>
      <c r="AB65" s="652"/>
      <c r="AC65" s="652"/>
      <c r="AD65" s="652"/>
      <c r="AE65" s="652"/>
      <c r="AF65" s="652"/>
      <c r="AG65" s="652"/>
    </row>
    <row r="66" spans="2:33" hidden="1" outlineLevel="1" x14ac:dyDescent="0.25">
      <c r="B66" s="1580"/>
      <c r="C66" s="329"/>
      <c r="D66" s="2956"/>
      <c r="E66" s="574" t="s">
        <v>2309</v>
      </c>
      <c r="F66" s="1233">
        <v>1</v>
      </c>
      <c r="G66" s="1381"/>
      <c r="H66" s="1542"/>
      <c r="I66" s="1197"/>
      <c r="J66" s="1197"/>
      <c r="K66" s="355"/>
      <c r="L66" s="355"/>
      <c r="M66" s="355"/>
      <c r="N66" s="355"/>
      <c r="O66" s="355"/>
      <c r="P66" s="355"/>
      <c r="Q66" s="355"/>
      <c r="V66" s="2958"/>
      <c r="W66" s="652">
        <v>1</v>
      </c>
      <c r="X66" s="652">
        <v>1</v>
      </c>
      <c r="Y66" s="1233">
        <v>1</v>
      </c>
      <c r="Z66" s="652"/>
      <c r="AA66" s="652"/>
      <c r="AB66" s="652"/>
      <c r="AC66" s="652"/>
      <c r="AD66" s="652"/>
      <c r="AE66" s="652"/>
      <c r="AF66" s="652"/>
      <c r="AG66" s="652"/>
    </row>
    <row r="67" spans="2:33" hidden="1" outlineLevel="1" x14ac:dyDescent="0.25">
      <c r="B67" s="1580"/>
      <c r="C67" s="329"/>
      <c r="D67" s="2956"/>
      <c r="E67" s="574" t="s">
        <v>2310</v>
      </c>
      <c r="F67" s="1233">
        <v>0</v>
      </c>
      <c r="G67" s="1381"/>
      <c r="H67" s="1542"/>
      <c r="I67" s="1197"/>
      <c r="J67" s="1197"/>
      <c r="K67" s="355"/>
      <c r="L67" s="355"/>
      <c r="M67" s="355"/>
      <c r="N67" s="355"/>
      <c r="O67" s="355"/>
      <c r="P67" s="355"/>
      <c r="Q67" s="355"/>
      <c r="V67" s="2958"/>
      <c r="W67" s="652">
        <v>0</v>
      </c>
      <c r="X67" s="652">
        <v>0</v>
      </c>
      <c r="Y67" s="1233">
        <v>0</v>
      </c>
      <c r="Z67" s="652"/>
      <c r="AA67" s="652"/>
      <c r="AB67" s="652"/>
      <c r="AC67" s="652"/>
      <c r="AD67" s="652"/>
      <c r="AE67" s="652"/>
      <c r="AF67" s="652"/>
      <c r="AG67" s="652"/>
    </row>
    <row r="68" spans="2:33" ht="15" hidden="1" customHeight="1" outlineLevel="1" x14ac:dyDescent="0.25">
      <c r="B68" s="1580"/>
      <c r="C68" s="329"/>
      <c r="D68" s="2955" t="s">
        <v>2311</v>
      </c>
      <c r="E68" s="574" t="s">
        <v>2301</v>
      </c>
      <c r="F68" s="1541">
        <v>11</v>
      </c>
      <c r="G68" s="1381"/>
      <c r="H68" s="1542" t="s">
        <v>1740</v>
      </c>
      <c r="I68" s="1197"/>
      <c r="J68" s="1197"/>
      <c r="K68" s="355"/>
      <c r="L68" s="355"/>
      <c r="M68" s="355"/>
      <c r="N68" s="355"/>
      <c r="O68" s="355"/>
      <c r="P68" s="355"/>
      <c r="Q68" s="355"/>
      <c r="V68" s="2957" t="str">
        <f>D68</f>
        <v>Rold</v>
      </c>
      <c r="W68" s="1537">
        <v>11</v>
      </c>
      <c r="X68" s="1537">
        <v>11</v>
      </c>
      <c r="Y68" s="1541">
        <v>11</v>
      </c>
      <c r="Z68" s="1537"/>
      <c r="AA68" s="1537"/>
      <c r="AB68" s="1537"/>
      <c r="AC68" s="1537"/>
      <c r="AD68" s="1537"/>
      <c r="AE68" s="1537"/>
      <c r="AF68" s="1537"/>
      <c r="AG68" s="1537"/>
    </row>
    <row r="69" spans="2:33" hidden="1" outlineLevel="1" x14ac:dyDescent="0.25">
      <c r="B69" s="1580"/>
      <c r="C69" s="329"/>
      <c r="D69" s="2956"/>
      <c r="E69" s="574" t="s">
        <v>2302</v>
      </c>
      <c r="F69" s="1541">
        <v>11</v>
      </c>
      <c r="G69" s="1381"/>
      <c r="H69" s="1542" t="s">
        <v>1740</v>
      </c>
      <c r="I69" s="1197"/>
      <c r="J69" s="1197"/>
      <c r="K69" s="355"/>
      <c r="L69" s="355"/>
      <c r="M69" s="355"/>
      <c r="N69" s="355"/>
      <c r="O69" s="355"/>
      <c r="P69" s="355"/>
      <c r="Q69" s="355"/>
      <c r="V69" s="2958"/>
      <c r="W69" s="1537">
        <v>11</v>
      </c>
      <c r="X69" s="1537">
        <v>11</v>
      </c>
      <c r="Y69" s="1541">
        <v>11</v>
      </c>
      <c r="Z69" s="1537"/>
      <c r="AA69" s="1537"/>
      <c r="AB69" s="1537"/>
      <c r="AC69" s="1537"/>
      <c r="AD69" s="1537"/>
      <c r="AE69" s="1537"/>
      <c r="AF69" s="1537"/>
      <c r="AG69" s="1537"/>
    </row>
    <row r="70" spans="2:33" hidden="1" outlineLevel="1" x14ac:dyDescent="0.25">
      <c r="B70" s="1580"/>
      <c r="C70" s="329"/>
      <c r="D70" s="2956"/>
      <c r="E70" s="574" t="s">
        <v>2303</v>
      </c>
      <c r="F70" s="1541">
        <v>5</v>
      </c>
      <c r="G70" s="1381"/>
      <c r="H70" s="1542" t="s">
        <v>1740</v>
      </c>
      <c r="I70" s="1197"/>
      <c r="J70" s="1197"/>
      <c r="K70" s="355"/>
      <c r="L70" s="355"/>
      <c r="M70" s="355"/>
      <c r="N70" s="355"/>
      <c r="O70" s="355"/>
      <c r="P70" s="355"/>
      <c r="Q70" s="355"/>
      <c r="V70" s="2958"/>
      <c r="W70" s="1537">
        <v>5</v>
      </c>
      <c r="X70" s="1537">
        <v>5</v>
      </c>
      <c r="Y70" s="1541">
        <v>5</v>
      </c>
      <c r="Z70" s="1537"/>
      <c r="AA70" s="1537"/>
      <c r="AB70" s="1537"/>
      <c r="AC70" s="1537"/>
      <c r="AD70" s="1537"/>
      <c r="AE70" s="1537"/>
      <c r="AF70" s="1537"/>
      <c r="AG70" s="1537"/>
    </row>
    <row r="71" spans="2:33" hidden="1" outlineLevel="1" x14ac:dyDescent="0.25">
      <c r="B71" s="1580"/>
      <c r="C71" s="329"/>
      <c r="D71" s="2956"/>
      <c r="E71" s="574" t="s">
        <v>2304</v>
      </c>
      <c r="F71" s="1541">
        <v>5</v>
      </c>
      <c r="G71" s="1381"/>
      <c r="H71" s="1542" t="s">
        <v>1740</v>
      </c>
      <c r="I71" s="1197"/>
      <c r="J71" s="1197"/>
      <c r="K71" s="355"/>
      <c r="L71" s="355"/>
      <c r="M71" s="355"/>
      <c r="N71" s="355"/>
      <c r="O71" s="355"/>
      <c r="P71" s="355"/>
      <c r="Q71" s="355"/>
      <c r="V71" s="2958"/>
      <c r="W71" s="1537">
        <v>5</v>
      </c>
      <c r="X71" s="1537">
        <v>5</v>
      </c>
      <c r="Y71" s="1541">
        <v>5</v>
      </c>
      <c r="Z71" s="1537"/>
      <c r="AA71" s="1537"/>
      <c r="AB71" s="1537"/>
      <c r="AC71" s="1537"/>
      <c r="AD71" s="1537"/>
      <c r="AE71" s="1537"/>
      <c r="AF71" s="1537"/>
      <c r="AG71" s="1537"/>
    </row>
    <row r="72" spans="2:33" hidden="1" outlineLevel="1" x14ac:dyDescent="0.25">
      <c r="B72" s="1580"/>
      <c r="C72" s="329"/>
      <c r="D72" s="2956"/>
      <c r="E72" s="574" t="s">
        <v>2305</v>
      </c>
      <c r="F72" s="1541">
        <v>5</v>
      </c>
      <c r="G72" s="1381"/>
      <c r="H72" s="1542" t="s">
        <v>1740</v>
      </c>
      <c r="I72" s="1197"/>
      <c r="J72" s="1197"/>
      <c r="K72" s="355"/>
      <c r="L72" s="355"/>
      <c r="M72" s="355"/>
      <c r="N72" s="355"/>
      <c r="O72" s="355"/>
      <c r="P72" s="355"/>
      <c r="Q72" s="355"/>
      <c r="V72" s="2958"/>
      <c r="W72" s="1537">
        <v>5</v>
      </c>
      <c r="X72" s="1537">
        <v>5</v>
      </c>
      <c r="Y72" s="1541">
        <v>5</v>
      </c>
      <c r="Z72" s="1537"/>
      <c r="AA72" s="1537"/>
      <c r="AB72" s="1537"/>
      <c r="AC72" s="1537"/>
      <c r="AD72" s="1537"/>
      <c r="AE72" s="1537"/>
      <c r="AF72" s="1537"/>
      <c r="AG72" s="1537"/>
    </row>
    <row r="73" spans="2:33" hidden="1" outlineLevel="1" x14ac:dyDescent="0.25">
      <c r="B73" s="1580"/>
      <c r="C73" s="329"/>
      <c r="D73" s="2956"/>
      <c r="E73" s="574" t="s">
        <v>2306</v>
      </c>
      <c r="F73" s="1541">
        <v>5</v>
      </c>
      <c r="G73" s="1381"/>
      <c r="H73" s="1542" t="s">
        <v>1740</v>
      </c>
      <c r="I73" s="1197"/>
      <c r="J73" s="1197"/>
      <c r="K73" s="355"/>
      <c r="L73" s="355"/>
      <c r="M73" s="355"/>
      <c r="N73" s="355"/>
      <c r="O73" s="355"/>
      <c r="P73" s="355"/>
      <c r="Q73" s="355"/>
      <c r="V73" s="2958"/>
      <c r="W73" s="1537">
        <v>5</v>
      </c>
      <c r="X73" s="1537">
        <v>5</v>
      </c>
      <c r="Y73" s="1541">
        <v>5</v>
      </c>
      <c r="Z73" s="1537"/>
      <c r="AA73" s="1537"/>
      <c r="AB73" s="1537"/>
      <c r="AC73" s="1537"/>
      <c r="AD73" s="1537"/>
      <c r="AE73" s="1537"/>
      <c r="AF73" s="1537"/>
      <c r="AG73" s="1537"/>
    </row>
    <row r="74" spans="2:33" hidden="1" outlineLevel="1" x14ac:dyDescent="0.25">
      <c r="B74" s="1580"/>
      <c r="C74" s="329"/>
      <c r="D74" s="2956"/>
      <c r="E74" s="574" t="s">
        <v>2307</v>
      </c>
      <c r="F74" s="1541">
        <v>5</v>
      </c>
      <c r="G74" s="1381"/>
      <c r="H74" s="1542" t="s">
        <v>1740</v>
      </c>
      <c r="I74" s="1197"/>
      <c r="J74" s="1197"/>
      <c r="K74" s="355"/>
      <c r="L74" s="355"/>
      <c r="M74" s="355"/>
      <c r="N74" s="355"/>
      <c r="O74" s="355"/>
      <c r="P74" s="355"/>
      <c r="Q74" s="355"/>
      <c r="V74" s="2958"/>
      <c r="W74" s="1537">
        <v>5</v>
      </c>
      <c r="X74" s="1537">
        <v>5</v>
      </c>
      <c r="Y74" s="1541">
        <v>5</v>
      </c>
      <c r="Z74" s="1537"/>
      <c r="AA74" s="1537"/>
      <c r="AB74" s="1537"/>
      <c r="AC74" s="1537"/>
      <c r="AD74" s="1537"/>
      <c r="AE74" s="1537"/>
      <c r="AF74" s="1537"/>
      <c r="AG74" s="1537"/>
    </row>
    <row r="75" spans="2:33" hidden="1" outlineLevel="1" x14ac:dyDescent="0.25">
      <c r="B75" s="1580"/>
      <c r="C75" s="329"/>
      <c r="D75" s="2956"/>
      <c r="E75" s="574" t="s">
        <v>2308</v>
      </c>
      <c r="F75" s="1541">
        <v>5</v>
      </c>
      <c r="G75" s="1381"/>
      <c r="H75" s="1542" t="s">
        <v>1740</v>
      </c>
      <c r="I75" s="1197"/>
      <c r="J75" s="1197"/>
      <c r="K75" s="355"/>
      <c r="L75" s="355"/>
      <c r="M75" s="355"/>
      <c r="N75" s="355"/>
      <c r="O75" s="355"/>
      <c r="P75" s="355"/>
      <c r="Q75" s="355"/>
      <c r="V75" s="2958"/>
      <c r="W75" s="1537">
        <v>5</v>
      </c>
      <c r="X75" s="1537">
        <v>5</v>
      </c>
      <c r="Y75" s="1541">
        <v>5</v>
      </c>
      <c r="Z75" s="1537"/>
      <c r="AA75" s="1537"/>
      <c r="AB75" s="1537"/>
      <c r="AC75" s="1537"/>
      <c r="AD75" s="1537"/>
      <c r="AE75" s="1537"/>
      <c r="AF75" s="1537"/>
      <c r="AG75" s="1537"/>
    </row>
    <row r="76" spans="2:33" hidden="1" outlineLevel="1" x14ac:dyDescent="0.25">
      <c r="B76" s="1580"/>
      <c r="C76" s="329"/>
      <c r="D76" s="2956"/>
      <c r="E76" s="574" t="s">
        <v>2309</v>
      </c>
      <c r="F76" s="1541">
        <v>5</v>
      </c>
      <c r="G76" s="1381"/>
      <c r="H76" s="1542" t="s">
        <v>1740</v>
      </c>
      <c r="I76" s="1197"/>
      <c r="J76" s="1197"/>
      <c r="K76" s="355"/>
      <c r="L76" s="355"/>
      <c r="M76" s="355"/>
      <c r="N76" s="355"/>
      <c r="O76" s="355"/>
      <c r="P76" s="355"/>
      <c r="Q76" s="355"/>
      <c r="V76" s="2958"/>
      <c r="W76" s="1537">
        <v>5</v>
      </c>
      <c r="X76" s="1537">
        <v>5</v>
      </c>
      <c r="Y76" s="1541">
        <v>5</v>
      </c>
      <c r="Z76" s="1537"/>
      <c r="AA76" s="1537"/>
      <c r="AB76" s="1537"/>
      <c r="AC76" s="1537"/>
      <c r="AD76" s="1537"/>
      <c r="AE76" s="1537"/>
      <c r="AF76" s="1537"/>
      <c r="AG76" s="1537"/>
    </row>
    <row r="77" spans="2:33" hidden="1" outlineLevel="1" x14ac:dyDescent="0.25">
      <c r="B77" s="1580"/>
      <c r="C77" s="329"/>
      <c r="D77" s="2956"/>
      <c r="E77" s="574" t="s">
        <v>2310</v>
      </c>
      <c r="F77" s="1541">
        <v>5</v>
      </c>
      <c r="G77" s="1381"/>
      <c r="H77" s="1542" t="s">
        <v>1740</v>
      </c>
      <c r="I77" s="1197"/>
      <c r="J77" s="1197"/>
      <c r="K77" s="355"/>
      <c r="L77" s="355"/>
      <c r="M77" s="355"/>
      <c r="N77" s="355"/>
      <c r="O77" s="355"/>
      <c r="P77" s="355"/>
      <c r="Q77" s="355"/>
      <c r="V77" s="2958"/>
      <c r="W77" s="1537">
        <v>5</v>
      </c>
      <c r="X77" s="1537">
        <v>5</v>
      </c>
      <c r="Y77" s="1541">
        <v>5</v>
      </c>
      <c r="Z77" s="1537"/>
      <c r="AA77" s="1537"/>
      <c r="AB77" s="1537"/>
      <c r="AC77" s="1537"/>
      <c r="AD77" s="1537"/>
      <c r="AE77" s="1537"/>
      <c r="AF77" s="1537"/>
      <c r="AG77" s="1537"/>
    </row>
    <row r="78" spans="2:33" ht="15" hidden="1" customHeight="1" outlineLevel="1" x14ac:dyDescent="0.25">
      <c r="B78" s="1580"/>
      <c r="C78" s="329"/>
      <c r="D78" s="2955" t="s">
        <v>2312</v>
      </c>
      <c r="E78" s="574" t="s">
        <v>2301</v>
      </c>
      <c r="F78" s="1541">
        <v>49</v>
      </c>
      <c r="G78" s="1381"/>
      <c r="H78" s="1542" t="s">
        <v>1740</v>
      </c>
      <c r="I78" s="1197"/>
      <c r="J78" s="1197"/>
      <c r="K78" s="355"/>
      <c r="L78" s="355"/>
      <c r="M78" s="355"/>
      <c r="N78" s="355"/>
      <c r="O78" s="355"/>
      <c r="P78" s="355"/>
      <c r="Q78" s="355"/>
      <c r="V78" s="2957" t="str">
        <f>D78</f>
        <v>RAttic</v>
      </c>
      <c r="W78" s="1537">
        <v>49</v>
      </c>
      <c r="X78" s="1537">
        <v>49</v>
      </c>
      <c r="Y78" s="1541">
        <v>49</v>
      </c>
      <c r="Z78" s="1537"/>
      <c r="AA78" s="1537"/>
      <c r="AB78" s="1537"/>
      <c r="AC78" s="1537"/>
      <c r="AD78" s="1537"/>
      <c r="AE78" s="1537"/>
      <c r="AF78" s="1537"/>
      <c r="AG78" s="1537"/>
    </row>
    <row r="79" spans="2:33" hidden="1" outlineLevel="1" x14ac:dyDescent="0.25">
      <c r="B79" s="1580"/>
      <c r="C79" s="329"/>
      <c r="D79" s="2956"/>
      <c r="E79" s="574" t="s">
        <v>2302</v>
      </c>
      <c r="F79" s="1541">
        <v>49</v>
      </c>
      <c r="G79" s="1381"/>
      <c r="H79" s="1542" t="s">
        <v>1740</v>
      </c>
      <c r="I79" s="1197"/>
      <c r="J79" s="1197"/>
      <c r="K79" s="355"/>
      <c r="L79" s="355"/>
      <c r="M79" s="355"/>
      <c r="N79" s="355"/>
      <c r="O79" s="355"/>
      <c r="P79" s="355"/>
      <c r="Q79" s="355"/>
      <c r="V79" s="2958"/>
      <c r="W79" s="1537">
        <v>49</v>
      </c>
      <c r="X79" s="1537">
        <v>49</v>
      </c>
      <c r="Y79" s="1541">
        <v>49</v>
      </c>
      <c r="Z79" s="1537"/>
      <c r="AA79" s="1537"/>
      <c r="AB79" s="1537"/>
      <c r="AC79" s="1537"/>
      <c r="AD79" s="1537"/>
      <c r="AE79" s="1537"/>
      <c r="AF79" s="1537"/>
      <c r="AG79" s="1537"/>
    </row>
    <row r="80" spans="2:33" hidden="1" outlineLevel="1" x14ac:dyDescent="0.25">
      <c r="B80" s="1580"/>
      <c r="C80" s="329"/>
      <c r="D80" s="2956"/>
      <c r="E80" s="574" t="s">
        <v>2303</v>
      </c>
      <c r="F80" s="1541">
        <v>30</v>
      </c>
      <c r="G80" s="1381"/>
      <c r="H80" s="1542" t="s">
        <v>1740</v>
      </c>
      <c r="I80" s="1197"/>
      <c r="J80" s="1197"/>
      <c r="K80" s="355"/>
      <c r="L80" s="355"/>
      <c r="M80" s="355"/>
      <c r="N80" s="355"/>
      <c r="O80" s="355"/>
      <c r="P80" s="355"/>
      <c r="Q80" s="355"/>
      <c r="V80" s="2958"/>
      <c r="W80" s="1537">
        <v>30</v>
      </c>
      <c r="X80" s="1537">
        <v>30</v>
      </c>
      <c r="Y80" s="1541">
        <v>30</v>
      </c>
      <c r="Z80" s="1537"/>
      <c r="AA80" s="1537"/>
      <c r="AB80" s="1537"/>
      <c r="AC80" s="1537"/>
      <c r="AD80" s="1537"/>
      <c r="AE80" s="1537"/>
      <c r="AF80" s="1537"/>
      <c r="AG80" s="1537"/>
    </row>
    <row r="81" spans="2:33" hidden="1" outlineLevel="1" x14ac:dyDescent="0.25">
      <c r="B81" s="1580"/>
      <c r="C81" s="329"/>
      <c r="D81" s="2956"/>
      <c r="E81" s="574" t="s">
        <v>2304</v>
      </c>
      <c r="F81" s="1541">
        <v>30</v>
      </c>
      <c r="G81" s="1381"/>
      <c r="H81" s="1542" t="s">
        <v>1740</v>
      </c>
      <c r="I81" s="1197"/>
      <c r="J81" s="1197"/>
      <c r="K81" s="355"/>
      <c r="L81" s="355"/>
      <c r="M81" s="355"/>
      <c r="N81" s="355"/>
      <c r="O81" s="355"/>
      <c r="P81" s="355"/>
      <c r="Q81" s="355"/>
      <c r="V81" s="2958"/>
      <c r="W81" s="1537">
        <v>30</v>
      </c>
      <c r="X81" s="1537">
        <v>30</v>
      </c>
      <c r="Y81" s="1541">
        <v>30</v>
      </c>
      <c r="Z81" s="1537"/>
      <c r="AA81" s="1537"/>
      <c r="AB81" s="1537"/>
      <c r="AC81" s="1537"/>
      <c r="AD81" s="1537"/>
      <c r="AE81" s="1537"/>
      <c r="AF81" s="1537"/>
      <c r="AG81" s="1537"/>
    </row>
    <row r="82" spans="2:33" hidden="1" outlineLevel="1" x14ac:dyDescent="0.25">
      <c r="B82" s="1580"/>
      <c r="C82" s="329"/>
      <c r="D82" s="2956"/>
      <c r="E82" s="574" t="s">
        <v>2305</v>
      </c>
      <c r="F82" s="1541">
        <v>38</v>
      </c>
      <c r="G82" s="1381"/>
      <c r="H82" s="1542" t="s">
        <v>1740</v>
      </c>
      <c r="I82" s="1197"/>
      <c r="J82" s="1197"/>
      <c r="K82" s="355"/>
      <c r="L82" s="355"/>
      <c r="M82" s="355"/>
      <c r="N82" s="355"/>
      <c r="O82" s="355"/>
      <c r="P82" s="355"/>
      <c r="Q82" s="355"/>
      <c r="V82" s="2958"/>
      <c r="W82" s="1537">
        <v>38</v>
      </c>
      <c r="X82" s="1537">
        <v>38</v>
      </c>
      <c r="Y82" s="1541">
        <v>38</v>
      </c>
      <c r="Z82" s="1537"/>
      <c r="AA82" s="1537"/>
      <c r="AB82" s="1537"/>
      <c r="AC82" s="1537"/>
      <c r="AD82" s="1537"/>
      <c r="AE82" s="1537"/>
      <c r="AF82" s="1537"/>
      <c r="AG82" s="1537"/>
    </row>
    <row r="83" spans="2:33" hidden="1" outlineLevel="1" x14ac:dyDescent="0.25">
      <c r="B83" s="1580"/>
      <c r="C83" s="329"/>
      <c r="D83" s="2956"/>
      <c r="E83" s="574" t="s">
        <v>2306</v>
      </c>
      <c r="F83" s="1541">
        <v>38</v>
      </c>
      <c r="G83" s="1381"/>
      <c r="H83" s="1542" t="s">
        <v>1740</v>
      </c>
      <c r="I83" s="1197"/>
      <c r="J83" s="1197"/>
      <c r="K83" s="355"/>
      <c r="L83" s="355"/>
      <c r="M83" s="355"/>
      <c r="N83" s="355"/>
      <c r="O83" s="355"/>
      <c r="P83" s="355"/>
      <c r="Q83" s="355"/>
      <c r="V83" s="2958"/>
      <c r="W83" s="1537">
        <v>38</v>
      </c>
      <c r="X83" s="1537">
        <v>38</v>
      </c>
      <c r="Y83" s="1541">
        <v>38</v>
      </c>
      <c r="Z83" s="1537"/>
      <c r="AA83" s="1537"/>
      <c r="AB83" s="1537"/>
      <c r="AC83" s="1537"/>
      <c r="AD83" s="1537"/>
      <c r="AE83" s="1537"/>
      <c r="AF83" s="1537"/>
      <c r="AG83" s="1537"/>
    </row>
    <row r="84" spans="2:33" hidden="1" outlineLevel="1" x14ac:dyDescent="0.25">
      <c r="B84" s="1580"/>
      <c r="C84" s="329"/>
      <c r="D84" s="2956"/>
      <c r="E84" s="574" t="s">
        <v>2307</v>
      </c>
      <c r="F84" s="1541">
        <v>49</v>
      </c>
      <c r="G84" s="1381"/>
      <c r="H84" s="1542" t="s">
        <v>1740</v>
      </c>
      <c r="I84" s="1197"/>
      <c r="J84" s="1197"/>
      <c r="K84" s="355"/>
      <c r="L84" s="355"/>
      <c r="M84" s="355"/>
      <c r="N84" s="355"/>
      <c r="O84" s="355"/>
      <c r="P84" s="355"/>
      <c r="Q84" s="355"/>
      <c r="V84" s="2958"/>
      <c r="W84" s="1537">
        <v>49</v>
      </c>
      <c r="X84" s="1537">
        <v>49</v>
      </c>
      <c r="Y84" s="1541">
        <v>49</v>
      </c>
      <c r="Z84" s="1537"/>
      <c r="AA84" s="1537"/>
      <c r="AB84" s="1537"/>
      <c r="AC84" s="1537"/>
      <c r="AD84" s="1537"/>
      <c r="AE84" s="1537"/>
      <c r="AF84" s="1537"/>
      <c r="AG84" s="1537"/>
    </row>
    <row r="85" spans="2:33" hidden="1" outlineLevel="1" x14ac:dyDescent="0.25">
      <c r="B85" s="1580"/>
      <c r="C85" s="329"/>
      <c r="D85" s="2956"/>
      <c r="E85" s="574" t="s">
        <v>2308</v>
      </c>
      <c r="F85" s="1541">
        <v>49</v>
      </c>
      <c r="G85" s="1381"/>
      <c r="H85" s="1542" t="s">
        <v>1740</v>
      </c>
      <c r="I85" s="1197"/>
      <c r="J85" s="1197"/>
      <c r="K85" s="355"/>
      <c r="L85" s="355"/>
      <c r="M85" s="355"/>
      <c r="N85" s="355"/>
      <c r="O85" s="355"/>
      <c r="P85" s="355"/>
      <c r="Q85" s="355"/>
      <c r="V85" s="2958"/>
      <c r="W85" s="1537">
        <v>49</v>
      </c>
      <c r="X85" s="1537">
        <v>49</v>
      </c>
      <c r="Y85" s="1541">
        <v>49</v>
      </c>
      <c r="Z85" s="1537"/>
      <c r="AA85" s="1537"/>
      <c r="AB85" s="1537"/>
      <c r="AC85" s="1537"/>
      <c r="AD85" s="1537"/>
      <c r="AE85" s="1537"/>
      <c r="AF85" s="1537"/>
      <c r="AG85" s="1537"/>
    </row>
    <row r="86" spans="2:33" hidden="1" outlineLevel="1" x14ac:dyDescent="0.25">
      <c r="B86" s="1580"/>
      <c r="C86" s="329"/>
      <c r="D86" s="2956"/>
      <c r="E86" s="574" t="s">
        <v>2309</v>
      </c>
      <c r="F86" s="1541">
        <v>60</v>
      </c>
      <c r="G86" s="1381"/>
      <c r="H86" s="1542" t="s">
        <v>1740</v>
      </c>
      <c r="I86" s="1197"/>
      <c r="J86" s="1197"/>
      <c r="K86" s="355"/>
      <c r="L86" s="355"/>
      <c r="M86" s="355"/>
      <c r="N86" s="355"/>
      <c r="O86" s="355"/>
      <c r="P86" s="355"/>
      <c r="Q86" s="355"/>
      <c r="V86" s="2958"/>
      <c r="W86" s="1537">
        <v>60</v>
      </c>
      <c r="X86" s="1537">
        <v>60</v>
      </c>
      <c r="Y86" s="1541">
        <v>60</v>
      </c>
      <c r="Z86" s="1537"/>
      <c r="AA86" s="1537"/>
      <c r="AB86" s="1537"/>
      <c r="AC86" s="1537"/>
      <c r="AD86" s="1537"/>
      <c r="AE86" s="1537"/>
      <c r="AF86" s="1537"/>
      <c r="AG86" s="1537"/>
    </row>
    <row r="87" spans="2:33" hidden="1" outlineLevel="1" x14ac:dyDescent="0.25">
      <c r="B87" s="1580"/>
      <c r="C87" s="329"/>
      <c r="D87" s="2956"/>
      <c r="E87" s="574" t="s">
        <v>2310</v>
      </c>
      <c r="F87" s="1541">
        <v>60</v>
      </c>
      <c r="G87" s="1381"/>
      <c r="H87" s="1542" t="s">
        <v>1740</v>
      </c>
      <c r="I87" s="1197"/>
      <c r="J87" s="1197"/>
      <c r="K87" s="355"/>
      <c r="L87" s="355"/>
      <c r="M87" s="355"/>
      <c r="N87" s="355"/>
      <c r="O87" s="355"/>
      <c r="P87" s="355"/>
      <c r="Q87" s="355"/>
      <c r="V87" s="2958"/>
      <c r="W87" s="1537">
        <v>60</v>
      </c>
      <c r="X87" s="1537">
        <v>60</v>
      </c>
      <c r="Y87" s="1541">
        <v>60</v>
      </c>
      <c r="Z87" s="1537"/>
      <c r="AA87" s="1537"/>
      <c r="AB87" s="1537"/>
      <c r="AC87" s="1537"/>
      <c r="AD87" s="1537"/>
      <c r="AE87" s="1537"/>
      <c r="AF87" s="1537"/>
      <c r="AG87" s="1537"/>
    </row>
    <row r="88" spans="2:33" ht="15" hidden="1" customHeight="1" outlineLevel="1" x14ac:dyDescent="0.25">
      <c r="B88" s="1339"/>
      <c r="C88" s="329"/>
      <c r="D88" s="2955" t="s">
        <v>2313</v>
      </c>
      <c r="E88" s="574" t="s">
        <v>2301</v>
      </c>
      <c r="F88" s="1541">
        <v>1</v>
      </c>
      <c r="G88" s="1381" t="s">
        <v>1741</v>
      </c>
      <c r="H88" s="1542" t="s">
        <v>3412</v>
      </c>
      <c r="I88" s="1205"/>
      <c r="J88" s="1205"/>
      <c r="K88" s="1339"/>
      <c r="L88" s="1339"/>
      <c r="M88" s="1339"/>
      <c r="N88" s="1339"/>
      <c r="O88" s="1339"/>
      <c r="P88" s="1339"/>
      <c r="Q88" s="1339"/>
      <c r="V88" s="2957" t="str">
        <f>D88</f>
        <v>AAttic</v>
      </c>
      <c r="W88" s="1537">
        <f t="shared" ref="W88:X89" si="27">1347*0.65</f>
        <v>875.55000000000007</v>
      </c>
      <c r="X88" s="1537">
        <f t="shared" si="27"/>
        <v>875.55000000000007</v>
      </c>
      <c r="Y88" s="1217">
        <v>1</v>
      </c>
      <c r="Z88" s="1537"/>
      <c r="AA88" s="1537"/>
      <c r="AB88" s="1537"/>
      <c r="AC88" s="1537"/>
      <c r="AD88" s="1537"/>
      <c r="AE88" s="1537"/>
      <c r="AF88" s="1537"/>
      <c r="AG88" s="1537"/>
    </row>
    <row r="89" spans="2:33" hidden="1" outlineLevel="1" x14ac:dyDescent="0.25">
      <c r="B89" s="1580"/>
      <c r="C89" s="329"/>
      <c r="D89" s="2956"/>
      <c r="E89" s="574" t="s">
        <v>2302</v>
      </c>
      <c r="F89" s="1541">
        <v>1</v>
      </c>
      <c r="G89" s="1381" t="s">
        <v>1741</v>
      </c>
      <c r="H89" s="1542" t="s">
        <v>3412</v>
      </c>
      <c r="I89" s="1197"/>
      <c r="J89" s="1197"/>
      <c r="K89" s="355"/>
      <c r="L89" s="355"/>
      <c r="M89" s="355"/>
      <c r="N89" s="355"/>
      <c r="O89" s="355"/>
      <c r="P89" s="355"/>
      <c r="Q89" s="355"/>
      <c r="V89" s="2958"/>
      <c r="W89" s="1537">
        <f t="shared" si="27"/>
        <v>875.55000000000007</v>
      </c>
      <c r="X89" s="1537">
        <f t="shared" si="27"/>
        <v>875.55000000000007</v>
      </c>
      <c r="Y89" s="1217">
        <v>1</v>
      </c>
      <c r="Z89" s="1537"/>
      <c r="AA89" s="1537"/>
      <c r="AB89" s="1537"/>
      <c r="AC89" s="1537"/>
      <c r="AD89" s="1537"/>
      <c r="AE89" s="1537"/>
      <c r="AF89" s="1537"/>
      <c r="AG89" s="1537"/>
    </row>
    <row r="90" spans="2:33" ht="30" hidden="1" outlineLevel="1" x14ac:dyDescent="0.25">
      <c r="B90" s="1580"/>
      <c r="C90" s="329"/>
      <c r="D90" s="2956"/>
      <c r="E90" s="574" t="s">
        <v>2303</v>
      </c>
      <c r="F90" s="1541">
        <v>1</v>
      </c>
      <c r="G90" s="1381" t="s">
        <v>2314</v>
      </c>
      <c r="H90" s="1542" t="s">
        <v>3413</v>
      </c>
      <c r="I90" s="1197"/>
      <c r="J90" s="1197"/>
      <c r="K90" s="355"/>
      <c r="L90" s="355"/>
      <c r="M90" s="355"/>
      <c r="N90" s="355"/>
      <c r="O90" s="355"/>
      <c r="P90" s="355"/>
      <c r="Q90" s="355"/>
      <c r="V90" s="2958"/>
      <c r="W90" s="1537">
        <f t="shared" ref="W90:X97" si="28">1106*0.65</f>
        <v>718.9</v>
      </c>
      <c r="X90" s="1537">
        <f t="shared" si="28"/>
        <v>718.9</v>
      </c>
      <c r="Y90" s="1217">
        <v>1</v>
      </c>
      <c r="Z90" s="1537"/>
      <c r="AA90" s="1537"/>
      <c r="AB90" s="1537"/>
      <c r="AC90" s="1537"/>
      <c r="AD90" s="1537"/>
      <c r="AE90" s="1537"/>
      <c r="AF90" s="1537"/>
      <c r="AG90" s="1537"/>
    </row>
    <row r="91" spans="2:33" ht="30" hidden="1" outlineLevel="1" x14ac:dyDescent="0.25">
      <c r="B91" s="1580"/>
      <c r="C91" s="329"/>
      <c r="D91" s="2956"/>
      <c r="E91" s="574" t="s">
        <v>2304</v>
      </c>
      <c r="F91" s="1541">
        <v>1</v>
      </c>
      <c r="G91" s="1381" t="s">
        <v>2314</v>
      </c>
      <c r="H91" s="1542" t="s">
        <v>3413</v>
      </c>
      <c r="I91" s="1197"/>
      <c r="J91" s="1197"/>
      <c r="K91" s="355"/>
      <c r="L91" s="355"/>
      <c r="M91" s="355"/>
      <c r="N91" s="355"/>
      <c r="O91" s="355"/>
      <c r="P91" s="355"/>
      <c r="Q91" s="355"/>
      <c r="V91" s="2958"/>
      <c r="W91" s="1537">
        <f t="shared" si="28"/>
        <v>718.9</v>
      </c>
      <c r="X91" s="1537">
        <f t="shared" si="28"/>
        <v>718.9</v>
      </c>
      <c r="Y91" s="1217">
        <v>1</v>
      </c>
      <c r="Z91" s="1537"/>
      <c r="AA91" s="1537"/>
      <c r="AB91" s="1537"/>
      <c r="AC91" s="1537"/>
      <c r="AD91" s="1537"/>
      <c r="AE91" s="1537"/>
      <c r="AF91" s="1537"/>
      <c r="AG91" s="1537"/>
    </row>
    <row r="92" spans="2:33" ht="30" hidden="1" outlineLevel="1" x14ac:dyDescent="0.25">
      <c r="B92" s="1580"/>
      <c r="C92" s="329"/>
      <c r="D92" s="2956"/>
      <c r="E92" s="574" t="s">
        <v>2305</v>
      </c>
      <c r="F92" s="1541">
        <v>1</v>
      </c>
      <c r="G92" s="1381" t="s">
        <v>2314</v>
      </c>
      <c r="H92" s="1542" t="s">
        <v>3413</v>
      </c>
      <c r="I92" s="1197"/>
      <c r="J92" s="1197"/>
      <c r="K92" s="355"/>
      <c r="L92" s="355"/>
      <c r="M92" s="355"/>
      <c r="N92" s="355"/>
      <c r="O92" s="355"/>
      <c r="P92" s="355"/>
      <c r="Q92" s="355"/>
      <c r="V92" s="2958"/>
      <c r="W92" s="1537">
        <f t="shared" si="28"/>
        <v>718.9</v>
      </c>
      <c r="X92" s="1537">
        <f t="shared" si="28"/>
        <v>718.9</v>
      </c>
      <c r="Y92" s="1217">
        <v>1</v>
      </c>
      <c r="Z92" s="1537"/>
      <c r="AA92" s="1537"/>
      <c r="AB92" s="1537"/>
      <c r="AC92" s="1537"/>
      <c r="AD92" s="1537"/>
      <c r="AE92" s="1537"/>
      <c r="AF92" s="1537"/>
      <c r="AG92" s="1537"/>
    </row>
    <row r="93" spans="2:33" ht="30" hidden="1" outlineLevel="1" x14ac:dyDescent="0.25">
      <c r="B93" s="1580"/>
      <c r="C93" s="329"/>
      <c r="D93" s="2956"/>
      <c r="E93" s="574" t="s">
        <v>2306</v>
      </c>
      <c r="F93" s="1541">
        <v>1</v>
      </c>
      <c r="G93" s="1381" t="s">
        <v>2314</v>
      </c>
      <c r="H93" s="1542" t="s">
        <v>3413</v>
      </c>
      <c r="I93" s="1197"/>
      <c r="J93" s="1197"/>
      <c r="K93" s="355"/>
      <c r="L93" s="355"/>
      <c r="M93" s="355"/>
      <c r="N93" s="355"/>
      <c r="O93" s="355"/>
      <c r="P93" s="355"/>
      <c r="Q93" s="355"/>
      <c r="V93" s="2958"/>
      <c r="W93" s="1537">
        <f t="shared" si="28"/>
        <v>718.9</v>
      </c>
      <c r="X93" s="1537">
        <f t="shared" si="28"/>
        <v>718.9</v>
      </c>
      <c r="Y93" s="1217">
        <v>1</v>
      </c>
      <c r="Z93" s="1537"/>
      <c r="AA93" s="1537"/>
      <c r="AB93" s="1537"/>
      <c r="AC93" s="1537"/>
      <c r="AD93" s="1537"/>
      <c r="AE93" s="1537"/>
      <c r="AF93" s="1537"/>
      <c r="AG93" s="1537"/>
    </row>
    <row r="94" spans="2:33" hidden="1" outlineLevel="1" x14ac:dyDescent="0.25">
      <c r="B94" s="1580"/>
      <c r="C94" s="329"/>
      <c r="D94" s="2956"/>
      <c r="E94" s="574" t="s">
        <v>2307</v>
      </c>
      <c r="F94" s="1541">
        <v>1</v>
      </c>
      <c r="G94" s="1381" t="s">
        <v>1741</v>
      </c>
      <c r="H94" s="1542" t="s">
        <v>3413</v>
      </c>
      <c r="I94" s="1197"/>
      <c r="J94" s="1197"/>
      <c r="K94" s="355"/>
      <c r="L94" s="355"/>
      <c r="M94" s="355"/>
      <c r="N94" s="355"/>
      <c r="O94" s="355"/>
      <c r="P94" s="355"/>
      <c r="Q94" s="355"/>
      <c r="V94" s="2958"/>
      <c r="W94" s="1537">
        <f t="shared" si="28"/>
        <v>718.9</v>
      </c>
      <c r="X94" s="1537">
        <f t="shared" si="28"/>
        <v>718.9</v>
      </c>
      <c r="Y94" s="1217">
        <v>1</v>
      </c>
      <c r="Z94" s="1537"/>
      <c r="AA94" s="1537"/>
      <c r="AB94" s="1537"/>
      <c r="AC94" s="1537"/>
      <c r="AD94" s="1537"/>
      <c r="AE94" s="1537"/>
      <c r="AF94" s="1537"/>
      <c r="AG94" s="1537"/>
    </row>
    <row r="95" spans="2:33" hidden="1" outlineLevel="1" x14ac:dyDescent="0.25">
      <c r="B95" s="1580"/>
      <c r="C95" s="329"/>
      <c r="D95" s="2956"/>
      <c r="E95" s="574" t="s">
        <v>2308</v>
      </c>
      <c r="F95" s="1541">
        <v>1</v>
      </c>
      <c r="G95" s="1381" t="s">
        <v>1741</v>
      </c>
      <c r="H95" s="1542" t="s">
        <v>3413</v>
      </c>
      <c r="I95" s="1197"/>
      <c r="J95" s="1197"/>
      <c r="K95" s="355"/>
      <c r="L95" s="355"/>
      <c r="M95" s="355"/>
      <c r="N95" s="355"/>
      <c r="O95" s="355"/>
      <c r="P95" s="355"/>
      <c r="Q95" s="355"/>
      <c r="V95" s="2958"/>
      <c r="W95" s="1537">
        <f t="shared" si="28"/>
        <v>718.9</v>
      </c>
      <c r="X95" s="1537">
        <f t="shared" si="28"/>
        <v>718.9</v>
      </c>
      <c r="Y95" s="1217">
        <v>1</v>
      </c>
      <c r="Z95" s="1537"/>
      <c r="AA95" s="1537"/>
      <c r="AB95" s="1537"/>
      <c r="AC95" s="1537"/>
      <c r="AD95" s="1537"/>
      <c r="AE95" s="1537"/>
      <c r="AF95" s="1537"/>
      <c r="AG95" s="1537"/>
    </row>
    <row r="96" spans="2:33" ht="30" hidden="1" outlineLevel="1" x14ac:dyDescent="0.25">
      <c r="B96" s="1580"/>
      <c r="C96" s="329"/>
      <c r="D96" s="2956"/>
      <c r="E96" s="574" t="s">
        <v>2309</v>
      </c>
      <c r="F96" s="1541">
        <v>1</v>
      </c>
      <c r="G96" s="1381" t="s">
        <v>2314</v>
      </c>
      <c r="H96" s="1542" t="s">
        <v>3413</v>
      </c>
      <c r="I96" s="1197"/>
      <c r="J96" s="1197"/>
      <c r="K96" s="355"/>
      <c r="L96" s="355"/>
      <c r="M96" s="355"/>
      <c r="N96" s="355"/>
      <c r="O96" s="355"/>
      <c r="P96" s="355"/>
      <c r="Q96" s="355"/>
      <c r="V96" s="2958"/>
      <c r="W96" s="1537">
        <f t="shared" si="28"/>
        <v>718.9</v>
      </c>
      <c r="X96" s="1537">
        <f t="shared" si="28"/>
        <v>718.9</v>
      </c>
      <c r="Y96" s="1217">
        <v>1</v>
      </c>
      <c r="Z96" s="1537"/>
      <c r="AA96" s="1537"/>
      <c r="AB96" s="1537"/>
      <c r="AC96" s="1537"/>
      <c r="AD96" s="1537"/>
      <c r="AE96" s="1537"/>
      <c r="AF96" s="1537"/>
      <c r="AG96" s="1537"/>
    </row>
    <row r="97" spans="2:33" ht="30" hidden="1" outlineLevel="1" x14ac:dyDescent="0.25">
      <c r="B97" s="1580"/>
      <c r="C97" s="329"/>
      <c r="D97" s="2956"/>
      <c r="E97" s="574" t="s">
        <v>2310</v>
      </c>
      <c r="F97" s="1541">
        <v>1</v>
      </c>
      <c r="G97" s="1381" t="s">
        <v>2315</v>
      </c>
      <c r="H97" s="1542" t="s">
        <v>3413</v>
      </c>
      <c r="I97" s="1197"/>
      <c r="J97" s="1197"/>
      <c r="K97" s="355"/>
      <c r="L97" s="355"/>
      <c r="M97" s="355"/>
      <c r="N97" s="355"/>
      <c r="O97" s="355"/>
      <c r="P97" s="355"/>
      <c r="Q97" s="355"/>
      <c r="V97" s="2958"/>
      <c r="W97" s="1537">
        <f t="shared" si="28"/>
        <v>718.9</v>
      </c>
      <c r="X97" s="1537">
        <f t="shared" si="28"/>
        <v>718.9</v>
      </c>
      <c r="Y97" s="1217">
        <v>1</v>
      </c>
      <c r="Z97" s="1537"/>
      <c r="AA97" s="1537"/>
      <c r="AB97" s="1537"/>
      <c r="AC97" s="1537"/>
      <c r="AD97" s="1537"/>
      <c r="AE97" s="1537"/>
      <c r="AF97" s="1537"/>
      <c r="AG97" s="1537"/>
    </row>
    <row r="98" spans="2:33" ht="18" hidden="1" outlineLevel="1" x14ac:dyDescent="0.25">
      <c r="B98" s="1339"/>
      <c r="C98" s="329"/>
      <c r="D98" s="1709" t="s">
        <v>2316</v>
      </c>
      <c r="E98" s="574" t="s">
        <v>637</v>
      </c>
      <c r="F98" s="1233">
        <v>7.0000000000000007E-2</v>
      </c>
      <c r="G98" s="1381" t="s">
        <v>1747</v>
      </c>
      <c r="H98" s="1542"/>
      <c r="I98" s="1205"/>
      <c r="J98" s="1205"/>
      <c r="K98" s="1339"/>
      <c r="L98" s="1339"/>
      <c r="M98" s="1339"/>
      <c r="N98" s="1339"/>
      <c r="O98" s="1339"/>
      <c r="P98" s="1339"/>
      <c r="Q98" s="1339"/>
      <c r="V98" s="1204" t="str">
        <f>D98</f>
        <v>Framing FactorAttic</v>
      </c>
      <c r="W98" s="652">
        <v>7.0000000000000007E-2</v>
      </c>
      <c r="X98" s="652">
        <v>7.0000000000000007E-2</v>
      </c>
      <c r="Y98" s="1233">
        <v>7.0000000000000007E-2</v>
      </c>
      <c r="Z98" s="652"/>
      <c r="AA98" s="652"/>
      <c r="AB98" s="652"/>
      <c r="AC98" s="652"/>
      <c r="AD98" s="652"/>
      <c r="AE98" s="652"/>
      <c r="AF98" s="652"/>
      <c r="AG98" s="652"/>
    </row>
    <row r="99" spans="2:33" hidden="1" outlineLevel="1" x14ac:dyDescent="0.25">
      <c r="B99" s="1339"/>
      <c r="C99" s="329"/>
      <c r="D99" s="1709" t="s">
        <v>1748</v>
      </c>
      <c r="E99" s="574" t="s">
        <v>637</v>
      </c>
      <c r="F99" s="1541">
        <v>4486</v>
      </c>
      <c r="G99" s="1381" t="s">
        <v>791</v>
      </c>
      <c r="H99" s="1542" t="s">
        <v>1749</v>
      </c>
      <c r="I99" s="1205"/>
      <c r="J99" s="1205"/>
      <c r="K99" s="1339"/>
      <c r="L99" s="1339"/>
      <c r="M99" s="1339"/>
      <c r="N99" s="1339"/>
      <c r="O99" s="1339"/>
      <c r="P99" s="1339"/>
      <c r="Q99" s="1339"/>
      <c r="V99" s="1204" t="str">
        <f t="shared" ref="V99:V100" si="29">D99</f>
        <v>HDD</v>
      </c>
      <c r="W99" s="1537">
        <v>4486</v>
      </c>
      <c r="X99" s="1537">
        <v>4486</v>
      </c>
      <c r="Y99" s="1541">
        <v>4486</v>
      </c>
      <c r="Z99" s="1539"/>
      <c r="AA99" s="1537"/>
      <c r="AB99" s="1537"/>
      <c r="AC99" s="1537"/>
      <c r="AD99" s="1537"/>
      <c r="AE99" s="1537"/>
      <c r="AF99" s="1537"/>
      <c r="AG99" s="1537"/>
    </row>
    <row r="100" spans="2:33" ht="18" hidden="1" outlineLevel="1" x14ac:dyDescent="0.25">
      <c r="B100" s="1339"/>
      <c r="C100" s="329"/>
      <c r="D100" s="1709" t="s">
        <v>2317</v>
      </c>
      <c r="E100" s="574" t="s">
        <v>637</v>
      </c>
      <c r="F100" s="1233">
        <v>0.74</v>
      </c>
      <c r="G100" s="1381" t="s">
        <v>767</v>
      </c>
      <c r="H100" s="1542"/>
      <c r="I100" s="1205"/>
      <c r="J100" s="1205"/>
      <c r="K100" s="1339"/>
      <c r="L100" s="1339"/>
      <c r="M100" s="1339"/>
      <c r="N100" s="1339"/>
      <c r="O100" s="1339"/>
      <c r="P100" s="1339"/>
      <c r="Q100" s="1339"/>
      <c r="V100" s="1204" t="str">
        <f t="shared" si="29"/>
        <v>AdjAttic</v>
      </c>
      <c r="W100" s="652">
        <v>0.74</v>
      </c>
      <c r="X100" s="652">
        <v>0.74</v>
      </c>
      <c r="Y100" s="1233">
        <v>0.74</v>
      </c>
      <c r="Z100" s="652"/>
      <c r="AA100" s="652"/>
      <c r="AB100" s="652"/>
      <c r="AC100" s="652"/>
      <c r="AD100" s="652"/>
      <c r="AE100" s="652"/>
      <c r="AF100" s="652"/>
      <c r="AG100" s="652"/>
    </row>
    <row r="101" spans="2:33" hidden="1" outlineLevel="1" x14ac:dyDescent="0.25">
      <c r="B101" s="1339"/>
      <c r="C101" s="329"/>
      <c r="D101" s="2955" t="s">
        <v>1750</v>
      </c>
      <c r="E101" s="574" t="s">
        <v>2301</v>
      </c>
      <c r="F101" s="1228">
        <v>1</v>
      </c>
      <c r="G101" s="1542" t="s">
        <v>2318</v>
      </c>
      <c r="H101" s="3152" t="s">
        <v>770</v>
      </c>
      <c r="I101" s="1205"/>
      <c r="J101" s="1205"/>
      <c r="K101" s="1339"/>
      <c r="L101" s="1339"/>
      <c r="M101" s="1339"/>
      <c r="N101" s="1339"/>
      <c r="O101" s="1339"/>
      <c r="P101" s="1339"/>
      <c r="Q101" s="1339"/>
      <c r="V101" s="2957" t="str">
        <f>D101</f>
        <v>ƞheat</v>
      </c>
      <c r="W101" s="1540">
        <v>1</v>
      </c>
      <c r="X101" s="1540">
        <v>1</v>
      </c>
      <c r="Y101" s="1228">
        <v>1</v>
      </c>
      <c r="Z101" s="1540"/>
      <c r="AA101" s="1540"/>
      <c r="AB101" s="1540"/>
      <c r="AC101" s="1540"/>
      <c r="AD101" s="1540"/>
      <c r="AE101" s="1540"/>
      <c r="AF101" s="1540"/>
      <c r="AG101" s="1540"/>
    </row>
    <row r="102" spans="2:33" hidden="1" outlineLevel="1" x14ac:dyDescent="0.25">
      <c r="B102" s="1339"/>
      <c r="C102" s="329"/>
      <c r="D102" s="2956"/>
      <c r="E102" s="574" t="s">
        <v>2302</v>
      </c>
      <c r="F102" s="1233">
        <v>0.71</v>
      </c>
      <c r="G102" s="1542" t="s">
        <v>1741</v>
      </c>
      <c r="H102" s="3153" t="s">
        <v>1741</v>
      </c>
      <c r="I102" s="1205"/>
      <c r="J102" s="1205"/>
      <c r="K102" s="1339"/>
      <c r="L102" s="1339"/>
      <c r="M102" s="1339"/>
      <c r="N102" s="1339"/>
      <c r="O102" s="1339"/>
      <c r="P102" s="1339"/>
      <c r="Q102" s="1339"/>
      <c r="V102" s="2958"/>
      <c r="W102" s="652">
        <v>0.71</v>
      </c>
      <c r="X102" s="652">
        <v>0.71</v>
      </c>
      <c r="Y102" s="1233">
        <v>0.71</v>
      </c>
      <c r="Z102" s="652"/>
      <c r="AA102" s="652"/>
      <c r="AB102" s="652"/>
      <c r="AC102" s="652"/>
      <c r="AD102" s="652"/>
      <c r="AE102" s="652"/>
      <c r="AF102" s="652"/>
      <c r="AG102" s="652"/>
    </row>
    <row r="103" spans="2:33" hidden="1" outlineLevel="1" x14ac:dyDescent="0.25">
      <c r="B103" s="1339"/>
      <c r="C103" s="329"/>
      <c r="D103" s="2956"/>
      <c r="E103" s="574" t="s">
        <v>2303</v>
      </c>
      <c r="F103" s="1228">
        <v>1</v>
      </c>
      <c r="G103" s="1542"/>
      <c r="H103" s="3153"/>
      <c r="I103" s="1205"/>
      <c r="J103" s="1205"/>
      <c r="K103" s="1339"/>
      <c r="L103" s="1339"/>
      <c r="M103" s="1339"/>
      <c r="N103" s="1339"/>
      <c r="O103" s="1339"/>
      <c r="P103" s="1339"/>
      <c r="Q103" s="1339"/>
      <c r="V103" s="2958"/>
      <c r="W103" s="1540">
        <v>1</v>
      </c>
      <c r="X103" s="1540">
        <v>1</v>
      </c>
      <c r="Y103" s="1228">
        <v>1</v>
      </c>
      <c r="Z103" s="1540"/>
      <c r="AA103" s="1540"/>
      <c r="AB103" s="1540"/>
      <c r="AC103" s="1540"/>
      <c r="AD103" s="1540"/>
      <c r="AE103" s="1540"/>
      <c r="AF103" s="1540"/>
      <c r="AG103" s="1540"/>
    </row>
    <row r="104" spans="2:33" hidden="1" outlineLevel="1" x14ac:dyDescent="0.25">
      <c r="B104" s="1339"/>
      <c r="C104" s="329"/>
      <c r="D104" s="2956"/>
      <c r="E104" s="574" t="s">
        <v>2304</v>
      </c>
      <c r="F104" s="1233">
        <v>0.71</v>
      </c>
      <c r="G104" s="1542" t="s">
        <v>1741</v>
      </c>
      <c r="H104" s="3153" t="s">
        <v>1741</v>
      </c>
      <c r="I104" s="1205"/>
      <c r="J104" s="1205"/>
      <c r="K104" s="1339"/>
      <c r="L104" s="1339"/>
      <c r="M104" s="1339"/>
      <c r="N104" s="1339"/>
      <c r="O104" s="1339"/>
      <c r="P104" s="1339"/>
      <c r="Q104" s="1339"/>
      <c r="V104" s="2958"/>
      <c r="W104" s="652">
        <v>0.71</v>
      </c>
      <c r="X104" s="652">
        <v>0.71</v>
      </c>
      <c r="Y104" s="1233">
        <v>0.71</v>
      </c>
      <c r="Z104" s="652"/>
      <c r="AA104" s="652"/>
      <c r="AB104" s="652"/>
      <c r="AC104" s="652"/>
      <c r="AD104" s="652"/>
      <c r="AE104" s="652"/>
      <c r="AF104" s="652"/>
      <c r="AG104" s="652"/>
    </row>
    <row r="105" spans="2:33" hidden="1" outlineLevel="1" x14ac:dyDescent="0.25">
      <c r="B105" s="1339"/>
      <c r="C105" s="329"/>
      <c r="D105" s="2956"/>
      <c r="E105" s="574" t="s">
        <v>2305</v>
      </c>
      <c r="F105" s="1228">
        <v>1</v>
      </c>
      <c r="G105" s="1542"/>
      <c r="H105" s="3153"/>
      <c r="I105" s="1205"/>
      <c r="J105" s="1205"/>
      <c r="K105" s="1339"/>
      <c r="L105" s="1339"/>
      <c r="M105" s="1339"/>
      <c r="N105" s="1339"/>
      <c r="O105" s="1339"/>
      <c r="P105" s="1339"/>
      <c r="Q105" s="1339"/>
      <c r="V105" s="2958"/>
      <c r="W105" s="1540">
        <v>1</v>
      </c>
      <c r="X105" s="1540">
        <v>1</v>
      </c>
      <c r="Y105" s="1228">
        <v>1</v>
      </c>
      <c r="Z105" s="1540"/>
      <c r="AA105" s="1540"/>
      <c r="AB105" s="1540"/>
      <c r="AC105" s="1540"/>
      <c r="AD105" s="1540"/>
      <c r="AE105" s="1540"/>
      <c r="AF105" s="1540"/>
      <c r="AG105" s="1540"/>
    </row>
    <row r="106" spans="2:33" hidden="1" outlineLevel="1" x14ac:dyDescent="0.25">
      <c r="B106" s="1339"/>
      <c r="C106" s="329"/>
      <c r="D106" s="2956"/>
      <c r="E106" s="574" t="s">
        <v>2306</v>
      </c>
      <c r="F106" s="1233">
        <v>0.71</v>
      </c>
      <c r="G106" s="1542" t="s">
        <v>1741</v>
      </c>
      <c r="H106" s="3153" t="s">
        <v>1741</v>
      </c>
      <c r="I106" s="1205"/>
      <c r="J106" s="1205"/>
      <c r="K106" s="1339"/>
      <c r="L106" s="1339"/>
      <c r="M106" s="1339"/>
      <c r="N106" s="1339"/>
      <c r="O106" s="1339"/>
      <c r="P106" s="1339"/>
      <c r="Q106" s="1339"/>
      <c r="V106" s="2958"/>
      <c r="W106" s="652">
        <v>0.71</v>
      </c>
      <c r="X106" s="652">
        <v>0.71</v>
      </c>
      <c r="Y106" s="1233">
        <v>0.71</v>
      </c>
      <c r="Z106" s="652"/>
      <c r="AA106" s="652"/>
      <c r="AB106" s="652"/>
      <c r="AC106" s="652"/>
      <c r="AD106" s="652"/>
      <c r="AE106" s="652"/>
      <c r="AF106" s="652"/>
      <c r="AG106" s="652"/>
    </row>
    <row r="107" spans="2:33" hidden="1" outlineLevel="1" x14ac:dyDescent="0.25">
      <c r="B107" s="1339"/>
      <c r="C107" s="329"/>
      <c r="D107" s="2956"/>
      <c r="E107" s="574" t="s">
        <v>2307</v>
      </c>
      <c r="F107" s="1228">
        <v>1</v>
      </c>
      <c r="G107" s="1542"/>
      <c r="H107" s="3153"/>
      <c r="I107" s="1205"/>
      <c r="J107" s="1205"/>
      <c r="K107" s="1339"/>
      <c r="L107" s="1339"/>
      <c r="M107" s="1339"/>
      <c r="N107" s="1339"/>
      <c r="O107" s="1339"/>
      <c r="P107" s="1339"/>
      <c r="Q107" s="1339"/>
      <c r="V107" s="2958"/>
      <c r="W107" s="1540">
        <v>1</v>
      </c>
      <c r="X107" s="1540">
        <v>1</v>
      </c>
      <c r="Y107" s="1228">
        <v>1</v>
      </c>
      <c r="Z107" s="1540"/>
      <c r="AA107" s="1540"/>
      <c r="AB107" s="1540"/>
      <c r="AC107" s="1540"/>
      <c r="AD107" s="1540"/>
      <c r="AE107" s="1540"/>
      <c r="AF107" s="1540"/>
      <c r="AG107" s="1540"/>
    </row>
    <row r="108" spans="2:33" hidden="1" outlineLevel="1" x14ac:dyDescent="0.25">
      <c r="B108" s="1339"/>
      <c r="C108" s="329"/>
      <c r="D108" s="2956"/>
      <c r="E108" s="574" t="s">
        <v>2308</v>
      </c>
      <c r="F108" s="1233">
        <v>0.71</v>
      </c>
      <c r="G108" s="1542" t="s">
        <v>1741</v>
      </c>
      <c r="H108" s="3153" t="s">
        <v>1741</v>
      </c>
      <c r="I108" s="1205"/>
      <c r="J108" s="1205"/>
      <c r="K108" s="1339"/>
      <c r="L108" s="1339"/>
      <c r="M108" s="1339"/>
      <c r="N108" s="1339"/>
      <c r="O108" s="1339"/>
      <c r="P108" s="1339"/>
      <c r="Q108" s="1339"/>
      <c r="V108" s="2958"/>
      <c r="W108" s="652">
        <v>0.71</v>
      </c>
      <c r="X108" s="652">
        <v>0.71</v>
      </c>
      <c r="Y108" s="1233">
        <v>0.71</v>
      </c>
      <c r="Z108" s="652"/>
      <c r="AA108" s="652"/>
      <c r="AB108" s="652"/>
      <c r="AC108" s="652"/>
      <c r="AD108" s="652"/>
      <c r="AE108" s="652"/>
      <c r="AF108" s="652"/>
      <c r="AG108" s="652"/>
    </row>
    <row r="109" spans="2:33" hidden="1" outlineLevel="1" x14ac:dyDescent="0.25">
      <c r="B109" s="1339"/>
      <c r="C109" s="329"/>
      <c r="D109" s="2956"/>
      <c r="E109" s="574" t="s">
        <v>2309</v>
      </c>
      <c r="F109" s="1228">
        <v>1</v>
      </c>
      <c r="G109" s="1542"/>
      <c r="H109" s="3153"/>
      <c r="I109" s="1205"/>
      <c r="J109" s="1205"/>
      <c r="K109" s="1339"/>
      <c r="L109" s="1339"/>
      <c r="M109" s="1339"/>
      <c r="N109" s="1339"/>
      <c r="O109" s="1339"/>
      <c r="P109" s="1339"/>
      <c r="Q109" s="1339"/>
      <c r="V109" s="2958"/>
      <c r="W109" s="1540">
        <v>1</v>
      </c>
      <c r="X109" s="1540">
        <v>1</v>
      </c>
      <c r="Y109" s="1228">
        <v>1</v>
      </c>
      <c r="Z109" s="1540"/>
      <c r="AA109" s="1540"/>
      <c r="AB109" s="1540"/>
      <c r="AC109" s="1540"/>
      <c r="AD109" s="1540"/>
      <c r="AE109" s="1540"/>
      <c r="AF109" s="1540"/>
      <c r="AG109" s="1540"/>
    </row>
    <row r="110" spans="2:33" hidden="1" outlineLevel="1" x14ac:dyDescent="0.25">
      <c r="B110" s="1339"/>
      <c r="C110" s="329"/>
      <c r="D110" s="2956"/>
      <c r="E110" s="574" t="s">
        <v>2310</v>
      </c>
      <c r="F110" s="1233">
        <v>0.71</v>
      </c>
      <c r="G110" s="1542" t="s">
        <v>1741</v>
      </c>
      <c r="H110" s="3154" t="s">
        <v>1741</v>
      </c>
      <c r="I110" s="1205"/>
      <c r="J110" s="1205"/>
      <c r="K110" s="1339"/>
      <c r="L110" s="1339"/>
      <c r="M110" s="1339"/>
      <c r="N110" s="1339"/>
      <c r="O110" s="1339"/>
      <c r="P110" s="1339"/>
      <c r="Q110" s="1339"/>
      <c r="V110" s="2958"/>
      <c r="W110" s="652">
        <v>0.71</v>
      </c>
      <c r="X110" s="652">
        <v>0.71</v>
      </c>
      <c r="Y110" s="1233">
        <v>0.71</v>
      </c>
      <c r="Z110" s="652"/>
      <c r="AA110" s="652"/>
      <c r="AB110" s="652"/>
      <c r="AC110" s="652"/>
      <c r="AD110" s="652"/>
      <c r="AE110" s="652"/>
      <c r="AF110" s="652"/>
      <c r="AG110" s="652"/>
    </row>
    <row r="111" spans="2:33" hidden="1" outlineLevel="1" x14ac:dyDescent="0.25">
      <c r="B111" s="1339"/>
      <c r="C111" s="329"/>
      <c r="D111" s="2980" t="s">
        <v>784</v>
      </c>
      <c r="E111" s="574" t="s">
        <v>2301</v>
      </c>
      <c r="F111" s="1228">
        <f t="shared" ref="F111:F120" si="30">(1-F58)*(1/(F68+5)-1/(F78+5))*F88*(1-F$98)*F$99*24*F$100/(F101*10000)</f>
        <v>0</v>
      </c>
      <c r="G111" s="1381" t="s">
        <v>785</v>
      </c>
      <c r="H111" s="1542"/>
      <c r="I111" s="1205"/>
      <c r="J111" s="1205"/>
      <c r="K111" s="1339"/>
      <c r="L111" s="1339"/>
      <c r="M111" s="1339"/>
      <c r="N111" s="1339"/>
      <c r="O111" s="1339"/>
      <c r="P111" s="1339"/>
      <c r="Q111" s="1339"/>
      <c r="V111" s="3150" t="str">
        <f>D111</f>
        <v>∆Therms</v>
      </c>
      <c r="W111" s="1540">
        <f t="shared" ref="W111:Y120" si="31">(1-W58)*(1/(W68+5)-1/(W78+5))*W88*(1-W$98)*W$99*24*W$100/(W101*10000)</f>
        <v>0</v>
      </c>
      <c r="X111" s="1540">
        <f t="shared" si="31"/>
        <v>0</v>
      </c>
      <c r="Y111" s="1228">
        <f t="shared" si="31"/>
        <v>0</v>
      </c>
      <c r="Z111" s="1540"/>
      <c r="AA111" s="1540"/>
      <c r="AB111" s="1540"/>
      <c r="AC111" s="1540"/>
      <c r="AD111" s="1540"/>
      <c r="AE111" s="1540"/>
      <c r="AF111" s="1540"/>
      <c r="AG111" s="1540"/>
    </row>
    <row r="112" spans="2:33" hidden="1" outlineLevel="1" x14ac:dyDescent="0.25">
      <c r="B112" s="1339"/>
      <c r="C112" s="329"/>
      <c r="D112" s="2981"/>
      <c r="E112" s="574" t="s">
        <v>2302</v>
      </c>
      <c r="F112" s="1228">
        <f t="shared" si="30"/>
        <v>0.45898308920187786</v>
      </c>
      <c r="G112" s="1381" t="s">
        <v>785</v>
      </c>
      <c r="H112" s="1542"/>
      <c r="I112" s="1205"/>
      <c r="J112" s="1205"/>
      <c r="K112" s="1339"/>
      <c r="L112" s="1339"/>
      <c r="M112" s="1339"/>
      <c r="N112" s="1339"/>
      <c r="O112" s="1339"/>
      <c r="P112" s="1339"/>
      <c r="Q112" s="1339"/>
      <c r="V112" s="3151"/>
      <c r="W112" s="1540">
        <f t="shared" si="31"/>
        <v>401.86264375070419</v>
      </c>
      <c r="X112" s="1540">
        <f t="shared" si="31"/>
        <v>401.86264375070419</v>
      </c>
      <c r="Y112" s="1203">
        <f t="shared" si="31"/>
        <v>0.45898308920187786</v>
      </c>
      <c r="Z112" s="1540"/>
      <c r="AA112" s="1540"/>
      <c r="AB112" s="1540"/>
      <c r="AC112" s="1540"/>
      <c r="AD112" s="1540"/>
      <c r="AE112" s="1540"/>
      <c r="AF112" s="1540"/>
      <c r="AG112" s="1540"/>
    </row>
    <row r="113" spans="2:33" hidden="1" outlineLevel="1" x14ac:dyDescent="0.25">
      <c r="B113" s="1339"/>
      <c r="C113" s="329"/>
      <c r="D113" s="2981"/>
      <c r="E113" s="574" t="s">
        <v>2303</v>
      </c>
      <c r="F113" s="1228">
        <f t="shared" si="30"/>
        <v>0</v>
      </c>
      <c r="G113" s="1381" t="s">
        <v>785</v>
      </c>
      <c r="H113" s="1542"/>
      <c r="I113" s="1205"/>
      <c r="J113" s="1205"/>
      <c r="K113" s="1339"/>
      <c r="L113" s="1339"/>
      <c r="M113" s="1339"/>
      <c r="N113" s="1339"/>
      <c r="O113" s="1339"/>
      <c r="P113" s="1339"/>
      <c r="Q113" s="1339"/>
      <c r="V113" s="3151"/>
      <c r="W113" s="1540">
        <f t="shared" si="31"/>
        <v>0</v>
      </c>
      <c r="X113" s="1540">
        <f t="shared" si="31"/>
        <v>0</v>
      </c>
      <c r="Y113" s="1203">
        <f t="shared" si="31"/>
        <v>0</v>
      </c>
      <c r="Z113" s="1540"/>
      <c r="AA113" s="1540"/>
      <c r="AB113" s="1540"/>
      <c r="AC113" s="1540"/>
      <c r="AD113" s="1540"/>
      <c r="AE113" s="1540"/>
      <c r="AF113" s="1540"/>
      <c r="AG113" s="1540"/>
    </row>
    <row r="114" spans="2:33" hidden="1" outlineLevel="1" x14ac:dyDescent="0.25">
      <c r="B114" s="1339"/>
      <c r="C114" s="329"/>
      <c r="D114" s="2981"/>
      <c r="E114" s="574" t="s">
        <v>2304</v>
      </c>
      <c r="F114" s="1228">
        <f t="shared" si="30"/>
        <v>0.74541614486921526</v>
      </c>
      <c r="G114" s="1381" t="s">
        <v>785</v>
      </c>
      <c r="H114" s="1542"/>
      <c r="I114" s="1205"/>
      <c r="J114" s="1205"/>
      <c r="K114" s="1339"/>
      <c r="L114" s="1339"/>
      <c r="M114" s="1339"/>
      <c r="N114" s="1339"/>
      <c r="O114" s="1339"/>
      <c r="P114" s="1339"/>
      <c r="Q114" s="1339"/>
      <c r="V114" s="3151"/>
      <c r="W114" s="1540">
        <f t="shared" si="31"/>
        <v>535.87966654647892</v>
      </c>
      <c r="X114" s="1540">
        <f t="shared" si="31"/>
        <v>535.87966654647892</v>
      </c>
      <c r="Y114" s="1203">
        <f t="shared" si="31"/>
        <v>0.74541614486921526</v>
      </c>
      <c r="Z114" s="1540"/>
      <c r="AA114" s="1540"/>
      <c r="AB114" s="1540"/>
      <c r="AC114" s="1540"/>
      <c r="AD114" s="1540"/>
      <c r="AE114" s="1540"/>
      <c r="AF114" s="1540"/>
      <c r="AG114" s="1540"/>
    </row>
    <row r="115" spans="2:33" hidden="1" outlineLevel="1" x14ac:dyDescent="0.25">
      <c r="B115" s="1339"/>
      <c r="C115" s="329"/>
      <c r="D115" s="2981"/>
      <c r="E115" s="574" t="s">
        <v>2305</v>
      </c>
      <c r="F115" s="1228">
        <f t="shared" si="30"/>
        <v>0</v>
      </c>
      <c r="G115" s="1381" t="s">
        <v>785</v>
      </c>
      <c r="H115" s="1542"/>
      <c r="I115" s="1205"/>
      <c r="J115" s="1205"/>
      <c r="K115" s="1339"/>
      <c r="L115" s="1339"/>
      <c r="M115" s="1339"/>
      <c r="N115" s="1339"/>
      <c r="O115" s="1339"/>
      <c r="P115" s="1339"/>
      <c r="Q115" s="1339"/>
      <c r="V115" s="3151"/>
      <c r="W115" s="1540">
        <f t="shared" si="31"/>
        <v>0</v>
      </c>
      <c r="X115" s="1540">
        <f t="shared" si="31"/>
        <v>0</v>
      </c>
      <c r="Y115" s="1203">
        <f t="shared" si="31"/>
        <v>0</v>
      </c>
      <c r="Z115" s="1540"/>
      <c r="AA115" s="1540"/>
      <c r="AB115" s="1540"/>
      <c r="AC115" s="1540"/>
      <c r="AD115" s="1540"/>
      <c r="AE115" s="1540"/>
      <c r="AF115" s="1540"/>
      <c r="AG115" s="1540"/>
    </row>
    <row r="116" spans="2:33" hidden="1" outlineLevel="1" x14ac:dyDescent="0.25">
      <c r="B116" s="1339"/>
      <c r="C116" s="329"/>
      <c r="D116" s="2981"/>
      <c r="E116" s="574" t="s">
        <v>2306</v>
      </c>
      <c r="F116" s="1228">
        <f t="shared" si="30"/>
        <v>0.8008889742548313</v>
      </c>
      <c r="G116" s="1381" t="s">
        <v>785</v>
      </c>
      <c r="H116" s="1542"/>
      <c r="I116" s="1205"/>
      <c r="J116" s="1205"/>
      <c r="K116" s="1339"/>
      <c r="L116" s="1339"/>
      <c r="M116" s="1339"/>
      <c r="N116" s="1339"/>
      <c r="O116" s="1339"/>
      <c r="P116" s="1339"/>
      <c r="Q116" s="1339"/>
      <c r="V116" s="3151"/>
      <c r="W116" s="1540">
        <f t="shared" si="31"/>
        <v>575.75908359179823</v>
      </c>
      <c r="X116" s="1540">
        <f t="shared" si="31"/>
        <v>575.75908359179823</v>
      </c>
      <c r="Y116" s="1203">
        <f t="shared" si="31"/>
        <v>0.8008889742548313</v>
      </c>
      <c r="Z116" s="1540"/>
      <c r="AA116" s="1540"/>
      <c r="AB116" s="1540"/>
      <c r="AC116" s="1540"/>
      <c r="AD116" s="1540"/>
      <c r="AE116" s="1540"/>
      <c r="AF116" s="1540"/>
      <c r="AG116" s="1540"/>
    </row>
    <row r="117" spans="2:33" hidden="1" outlineLevel="1" x14ac:dyDescent="0.25">
      <c r="B117" s="1339"/>
      <c r="C117" s="329"/>
      <c r="D117" s="2981"/>
      <c r="E117" s="574" t="s">
        <v>2307</v>
      </c>
      <c r="F117" s="1228">
        <f t="shared" si="30"/>
        <v>0</v>
      </c>
      <c r="G117" s="1381" t="s">
        <v>785</v>
      </c>
      <c r="H117" s="1542"/>
      <c r="I117" s="1205"/>
      <c r="J117" s="1205"/>
      <c r="K117" s="1339"/>
      <c r="L117" s="1339"/>
      <c r="M117" s="1339"/>
      <c r="N117" s="1339"/>
      <c r="O117" s="1339"/>
      <c r="P117" s="1339"/>
      <c r="Q117" s="1339"/>
      <c r="V117" s="3151"/>
      <c r="W117" s="1540">
        <f t="shared" si="31"/>
        <v>0</v>
      </c>
      <c r="X117" s="1540">
        <f t="shared" si="31"/>
        <v>0</v>
      </c>
      <c r="Y117" s="1203">
        <f t="shared" si="31"/>
        <v>0</v>
      </c>
      <c r="Z117" s="1540"/>
      <c r="AA117" s="1540"/>
      <c r="AB117" s="1540"/>
      <c r="AC117" s="1540"/>
      <c r="AD117" s="1540"/>
      <c r="AE117" s="1540"/>
      <c r="AF117" s="1540"/>
      <c r="AG117" s="1540"/>
    </row>
    <row r="118" spans="2:33" hidden="1" outlineLevel="1" x14ac:dyDescent="0.25">
      <c r="B118" s="1339"/>
      <c r="C118" s="329"/>
      <c r="D118" s="2981"/>
      <c r="E118" s="574" t="s">
        <v>2308</v>
      </c>
      <c r="F118" s="1228">
        <f t="shared" si="30"/>
        <v>0.85032656525821604</v>
      </c>
      <c r="G118" s="1381" t="s">
        <v>785</v>
      </c>
      <c r="H118" s="1542"/>
      <c r="I118" s="1205"/>
      <c r="J118" s="1205"/>
      <c r="K118" s="1339"/>
      <c r="L118" s="1339"/>
      <c r="M118" s="1339"/>
      <c r="N118" s="1339"/>
      <c r="O118" s="1339"/>
      <c r="P118" s="1339"/>
      <c r="Q118" s="1339"/>
      <c r="V118" s="3151"/>
      <c r="W118" s="1540">
        <f t="shared" si="31"/>
        <v>611.29976776413139</v>
      </c>
      <c r="X118" s="1540">
        <f t="shared" si="31"/>
        <v>611.29976776413139</v>
      </c>
      <c r="Y118" s="1203">
        <f t="shared" si="31"/>
        <v>0.85032656525821604</v>
      </c>
      <c r="Z118" s="1540"/>
      <c r="AA118" s="1540"/>
      <c r="AB118" s="1540"/>
      <c r="AC118" s="1540"/>
      <c r="AD118" s="1540"/>
      <c r="AE118" s="1540"/>
      <c r="AF118" s="1540"/>
      <c r="AG118" s="1540"/>
    </row>
    <row r="119" spans="2:33" hidden="1" outlineLevel="1" x14ac:dyDescent="0.25">
      <c r="B119" s="1339"/>
      <c r="C119" s="329"/>
      <c r="D119" s="2981"/>
      <c r="E119" s="574" t="s">
        <v>2309</v>
      </c>
      <c r="F119" s="1228">
        <f t="shared" si="30"/>
        <v>0</v>
      </c>
      <c r="G119" s="1381" t="s">
        <v>785</v>
      </c>
      <c r="H119" s="1542"/>
      <c r="I119" s="1205"/>
      <c r="J119" s="1205"/>
      <c r="K119" s="1339"/>
      <c r="L119" s="1339"/>
      <c r="M119" s="1339"/>
      <c r="N119" s="1339"/>
      <c r="O119" s="1339"/>
      <c r="P119" s="1339"/>
      <c r="Q119" s="1339"/>
      <c r="V119" s="3151"/>
      <c r="W119" s="1540">
        <f t="shared" si="31"/>
        <v>0</v>
      </c>
      <c r="X119" s="1540">
        <f t="shared" si="31"/>
        <v>0</v>
      </c>
      <c r="Y119" s="1203">
        <f t="shared" si="31"/>
        <v>0</v>
      </c>
      <c r="Z119" s="1540"/>
      <c r="AA119" s="1540"/>
      <c r="AB119" s="1540"/>
      <c r="AC119" s="1540"/>
      <c r="AD119" s="1540"/>
      <c r="AE119" s="1540"/>
      <c r="AF119" s="1540"/>
      <c r="AG119" s="1540"/>
    </row>
    <row r="120" spans="2:33" hidden="1" outlineLevel="1" x14ac:dyDescent="0.25">
      <c r="B120" s="1339"/>
      <c r="C120" s="329"/>
      <c r="D120" s="2981"/>
      <c r="E120" s="574" t="s">
        <v>2310</v>
      </c>
      <c r="F120" s="1228">
        <f t="shared" si="30"/>
        <v>0.88303143315276267</v>
      </c>
      <c r="G120" s="1381" t="s">
        <v>785</v>
      </c>
      <c r="H120" s="1542"/>
      <c r="I120" s="1205"/>
      <c r="J120" s="1205"/>
      <c r="K120" s="1339"/>
      <c r="L120" s="1339"/>
      <c r="M120" s="1339"/>
      <c r="N120" s="1339"/>
      <c r="O120" s="1339"/>
      <c r="P120" s="1339"/>
      <c r="Q120" s="1339"/>
      <c r="V120" s="3151"/>
      <c r="W120" s="1540">
        <f t="shared" si="31"/>
        <v>634.81129729352108</v>
      </c>
      <c r="X120" s="1540">
        <f t="shared" si="31"/>
        <v>634.81129729352108</v>
      </c>
      <c r="Y120" s="1203">
        <f t="shared" si="31"/>
        <v>0.88303143315276267</v>
      </c>
      <c r="Z120" s="1540"/>
      <c r="AA120" s="1540"/>
      <c r="AB120" s="1540"/>
      <c r="AC120" s="1540"/>
      <c r="AD120" s="1540"/>
      <c r="AE120" s="1540"/>
      <c r="AF120" s="1540"/>
      <c r="AG120" s="1540"/>
    </row>
    <row r="121" spans="2:33" hidden="1" outlineLevel="1" x14ac:dyDescent="0.25">
      <c r="B121" s="1339"/>
      <c r="C121" s="329"/>
      <c r="D121" s="1709" t="s">
        <v>786</v>
      </c>
      <c r="E121" s="574" t="s">
        <v>637</v>
      </c>
      <c r="F121" s="1231">
        <v>3.1399999999999997E-2</v>
      </c>
      <c r="G121" s="1381" t="s">
        <v>767</v>
      </c>
      <c r="H121" s="1542"/>
      <c r="I121" s="1205"/>
      <c r="J121" s="1205"/>
      <c r="K121" s="1339"/>
      <c r="L121" s="1339"/>
      <c r="M121" s="1339"/>
      <c r="N121" s="1339"/>
      <c r="O121" s="1339"/>
      <c r="P121" s="1339"/>
      <c r="Q121" s="1339"/>
      <c r="V121" s="1204" t="str">
        <f>D121</f>
        <v>Fe</v>
      </c>
      <c r="W121" s="774">
        <v>3.1399999999999997E-2</v>
      </c>
      <c r="X121" s="774">
        <v>3.1399999999999997E-2</v>
      </c>
      <c r="Y121" s="1231">
        <v>3.1399999999999997E-2</v>
      </c>
      <c r="Z121" s="774"/>
      <c r="AA121" s="774"/>
      <c r="AB121" s="774"/>
      <c r="AC121" s="774"/>
      <c r="AD121" s="774"/>
      <c r="AE121" s="774"/>
      <c r="AF121" s="774"/>
      <c r="AG121" s="774"/>
    </row>
    <row r="122" spans="2:33" hidden="1" outlineLevel="1" x14ac:dyDescent="0.25">
      <c r="B122" s="1339"/>
      <c r="C122" s="329"/>
      <c r="D122" s="1709" t="s">
        <v>1751</v>
      </c>
      <c r="E122" s="574" t="s">
        <v>637</v>
      </c>
      <c r="F122" s="1541">
        <v>1646</v>
      </c>
      <c r="G122" s="1381" t="s">
        <v>791</v>
      </c>
      <c r="H122" s="1542" t="s">
        <v>1752</v>
      </c>
      <c r="I122" s="1205"/>
      <c r="J122" s="1205"/>
      <c r="K122" s="1339"/>
      <c r="L122" s="1339"/>
      <c r="M122" s="1339"/>
      <c r="N122" s="1339"/>
      <c r="O122" s="1339"/>
      <c r="P122" s="1339"/>
      <c r="Q122" s="1339"/>
      <c r="V122" s="1204" t="str">
        <f t="shared" ref="V122:V123" si="32">D122</f>
        <v>CDD</v>
      </c>
      <c r="W122" s="1537">
        <v>1646</v>
      </c>
      <c r="X122" s="1537">
        <v>1646</v>
      </c>
      <c r="Y122" s="1541">
        <v>1646</v>
      </c>
      <c r="Z122" s="1539"/>
      <c r="AA122" s="1537"/>
      <c r="AB122" s="1537"/>
      <c r="AC122" s="1537"/>
      <c r="AD122" s="1537"/>
      <c r="AE122" s="1537"/>
      <c r="AF122" s="1537"/>
      <c r="AG122" s="1537"/>
    </row>
    <row r="123" spans="2:33" hidden="1" outlineLevel="1" x14ac:dyDescent="0.25">
      <c r="B123" s="1339"/>
      <c r="C123" s="329"/>
      <c r="D123" s="1709" t="s">
        <v>1753</v>
      </c>
      <c r="E123" s="574" t="s">
        <v>637</v>
      </c>
      <c r="F123" s="1233">
        <v>0.75</v>
      </c>
      <c r="G123" s="1381" t="s">
        <v>767</v>
      </c>
      <c r="H123" s="1542"/>
      <c r="I123" s="1205"/>
      <c r="J123" s="1205"/>
      <c r="K123" s="1339"/>
      <c r="L123" s="1339"/>
      <c r="M123" s="1339"/>
      <c r="N123" s="1339"/>
      <c r="O123" s="1339"/>
      <c r="P123" s="1339"/>
      <c r="Q123" s="1339"/>
      <c r="V123" s="1204" t="str">
        <f t="shared" si="32"/>
        <v>DUA</v>
      </c>
      <c r="W123" s="652">
        <v>0.75</v>
      </c>
      <c r="X123" s="652">
        <v>0.75</v>
      </c>
      <c r="Y123" s="1233">
        <v>0.75</v>
      </c>
      <c r="Z123" s="652"/>
      <c r="AA123" s="652"/>
      <c r="AB123" s="652"/>
      <c r="AC123" s="652"/>
      <c r="AD123" s="652"/>
      <c r="AE123" s="652"/>
      <c r="AF123" s="652"/>
      <c r="AG123" s="652"/>
    </row>
    <row r="124" spans="2:33" hidden="1" outlineLevel="1" x14ac:dyDescent="0.25">
      <c r="B124" s="1339"/>
      <c r="C124" s="329"/>
      <c r="D124" s="2955" t="s">
        <v>1754</v>
      </c>
      <c r="E124" s="574" t="s">
        <v>2301</v>
      </c>
      <c r="F124" s="1233">
        <v>0.91</v>
      </c>
      <c r="G124" s="1381" t="s">
        <v>767</v>
      </c>
      <c r="H124" s="1542" t="s">
        <v>1756</v>
      </c>
      <c r="I124" s="1205"/>
      <c r="J124" s="1205"/>
      <c r="K124" s="1339"/>
      <c r="L124" s="1339"/>
      <c r="M124" s="1339"/>
      <c r="N124" s="1339"/>
      <c r="O124" s="1339"/>
      <c r="P124" s="1339"/>
      <c r="Q124" s="1339"/>
      <c r="V124" s="2957" t="str">
        <f>D124</f>
        <v>%cool</v>
      </c>
      <c r="W124" s="652">
        <v>0.91</v>
      </c>
      <c r="X124" s="652">
        <v>0.91</v>
      </c>
      <c r="Y124" s="1233">
        <v>0.91</v>
      </c>
      <c r="Z124" s="652"/>
      <c r="AA124" s="652"/>
      <c r="AB124" s="652"/>
      <c r="AC124" s="652"/>
      <c r="AD124" s="652"/>
      <c r="AE124" s="652"/>
      <c r="AF124" s="652"/>
      <c r="AG124" s="652"/>
    </row>
    <row r="125" spans="2:33" hidden="1" outlineLevel="1" x14ac:dyDescent="0.25">
      <c r="B125" s="1339"/>
      <c r="C125" s="329"/>
      <c r="D125" s="2956"/>
      <c r="E125" s="574" t="s">
        <v>2302</v>
      </c>
      <c r="F125" s="1233">
        <v>1</v>
      </c>
      <c r="G125" s="1381" t="s">
        <v>798</v>
      </c>
      <c r="H125" s="1542" t="s">
        <v>1756</v>
      </c>
      <c r="I125" s="1205"/>
      <c r="J125" s="1205"/>
      <c r="K125" s="1339"/>
      <c r="L125" s="1339"/>
      <c r="M125" s="1339"/>
      <c r="N125" s="1339"/>
      <c r="O125" s="1339"/>
      <c r="P125" s="1339"/>
      <c r="Q125" s="1339"/>
      <c r="V125" s="2958"/>
      <c r="W125" s="652">
        <v>1</v>
      </c>
      <c r="X125" s="652">
        <v>1</v>
      </c>
      <c r="Y125" s="1233">
        <v>1</v>
      </c>
      <c r="Z125" s="652"/>
      <c r="AA125" s="652"/>
      <c r="AB125" s="652"/>
      <c r="AC125" s="652"/>
      <c r="AD125" s="652"/>
      <c r="AE125" s="652"/>
      <c r="AF125" s="652"/>
      <c r="AG125" s="652"/>
    </row>
    <row r="126" spans="2:33" hidden="1" outlineLevel="1" x14ac:dyDescent="0.25">
      <c r="B126" s="1339"/>
      <c r="C126" s="329"/>
      <c r="D126" s="2956"/>
      <c r="E126" s="574" t="s">
        <v>2303</v>
      </c>
      <c r="F126" s="1233">
        <v>0.91</v>
      </c>
      <c r="G126" s="1381" t="s">
        <v>767</v>
      </c>
      <c r="H126" s="1542" t="s">
        <v>1756</v>
      </c>
      <c r="I126" s="1205"/>
      <c r="J126" s="1205"/>
      <c r="K126" s="1339"/>
      <c r="L126" s="1339"/>
      <c r="M126" s="1339"/>
      <c r="N126" s="1339"/>
      <c r="O126" s="1339"/>
      <c r="P126" s="1339"/>
      <c r="Q126" s="1339"/>
      <c r="V126" s="2958"/>
      <c r="W126" s="652">
        <v>0.91</v>
      </c>
      <c r="X126" s="652">
        <v>0.91</v>
      </c>
      <c r="Y126" s="1233">
        <v>0.91</v>
      </c>
      <c r="Z126" s="652"/>
      <c r="AA126" s="652"/>
      <c r="AB126" s="652"/>
      <c r="AC126" s="652"/>
      <c r="AD126" s="652"/>
      <c r="AE126" s="652"/>
      <c r="AF126" s="652"/>
      <c r="AG126" s="652"/>
    </row>
    <row r="127" spans="2:33" hidden="1" outlineLevel="1" x14ac:dyDescent="0.25">
      <c r="B127" s="1339"/>
      <c r="C127" s="329"/>
      <c r="D127" s="2956"/>
      <c r="E127" s="574" t="s">
        <v>2304</v>
      </c>
      <c r="F127" s="1233">
        <v>1</v>
      </c>
      <c r="G127" s="1381" t="s">
        <v>767</v>
      </c>
      <c r="H127" s="1542" t="s">
        <v>1756</v>
      </c>
      <c r="I127" s="1205"/>
      <c r="J127" s="1205"/>
      <c r="K127" s="1339"/>
      <c r="L127" s="1339"/>
      <c r="M127" s="1339"/>
      <c r="N127" s="1339"/>
      <c r="O127" s="1339"/>
      <c r="P127" s="1339"/>
      <c r="Q127" s="1339"/>
      <c r="V127" s="2958"/>
      <c r="W127" s="652">
        <v>1</v>
      </c>
      <c r="X127" s="652">
        <v>1</v>
      </c>
      <c r="Y127" s="1233">
        <v>1</v>
      </c>
      <c r="Z127" s="652"/>
      <c r="AA127" s="652"/>
      <c r="AB127" s="652"/>
      <c r="AC127" s="652"/>
      <c r="AD127" s="652"/>
      <c r="AE127" s="652"/>
      <c r="AF127" s="652"/>
      <c r="AG127" s="652"/>
    </row>
    <row r="128" spans="2:33" hidden="1" outlineLevel="1" x14ac:dyDescent="0.25">
      <c r="B128" s="1339"/>
      <c r="C128" s="329"/>
      <c r="D128" s="2956"/>
      <c r="E128" s="574" t="s">
        <v>2305</v>
      </c>
      <c r="F128" s="1233">
        <v>0.91</v>
      </c>
      <c r="G128" s="1381" t="s">
        <v>767</v>
      </c>
      <c r="H128" s="1542" t="s">
        <v>1756</v>
      </c>
      <c r="I128" s="1205"/>
      <c r="J128" s="1205"/>
      <c r="K128" s="1339"/>
      <c r="L128" s="1339"/>
      <c r="M128" s="1339"/>
      <c r="N128" s="1339"/>
      <c r="O128" s="1339"/>
      <c r="P128" s="1339"/>
      <c r="Q128" s="1339"/>
      <c r="V128" s="2958"/>
      <c r="W128" s="652">
        <v>0.91</v>
      </c>
      <c r="X128" s="652">
        <v>0.91</v>
      </c>
      <c r="Y128" s="1233">
        <v>0.91</v>
      </c>
      <c r="Z128" s="652"/>
      <c r="AA128" s="652"/>
      <c r="AB128" s="652"/>
      <c r="AC128" s="652"/>
      <c r="AD128" s="652"/>
      <c r="AE128" s="652"/>
      <c r="AF128" s="652"/>
      <c r="AG128" s="652"/>
    </row>
    <row r="129" spans="2:33" hidden="1" outlineLevel="1" x14ac:dyDescent="0.25">
      <c r="B129" s="1339"/>
      <c r="C129" s="329"/>
      <c r="D129" s="2956"/>
      <c r="E129" s="574" t="s">
        <v>2306</v>
      </c>
      <c r="F129" s="1233">
        <v>1</v>
      </c>
      <c r="G129" s="1381" t="s">
        <v>767</v>
      </c>
      <c r="H129" s="1542" t="s">
        <v>1756</v>
      </c>
      <c r="I129" s="1205"/>
      <c r="J129" s="1205"/>
      <c r="K129" s="1339"/>
      <c r="L129" s="1339"/>
      <c r="M129" s="1339"/>
      <c r="N129" s="1339"/>
      <c r="O129" s="1339"/>
      <c r="P129" s="1339"/>
      <c r="Q129" s="1339"/>
      <c r="V129" s="2958"/>
      <c r="W129" s="652">
        <v>1</v>
      </c>
      <c r="X129" s="652">
        <v>1</v>
      </c>
      <c r="Y129" s="1233">
        <v>1</v>
      </c>
      <c r="Z129" s="652"/>
      <c r="AA129" s="652"/>
      <c r="AB129" s="652"/>
      <c r="AC129" s="652"/>
      <c r="AD129" s="652"/>
      <c r="AE129" s="652"/>
      <c r="AF129" s="652"/>
      <c r="AG129" s="652"/>
    </row>
    <row r="130" spans="2:33" hidden="1" outlineLevel="1" x14ac:dyDescent="0.25">
      <c r="B130" s="1339"/>
      <c r="C130" s="329"/>
      <c r="D130" s="2956"/>
      <c r="E130" s="574" t="s">
        <v>2307</v>
      </c>
      <c r="F130" s="1233">
        <v>0.91</v>
      </c>
      <c r="G130" s="1381" t="s">
        <v>767</v>
      </c>
      <c r="H130" s="1542" t="s">
        <v>1756</v>
      </c>
      <c r="I130" s="1205"/>
      <c r="J130" s="1205"/>
      <c r="K130" s="1339"/>
      <c r="L130" s="1339"/>
      <c r="M130" s="1339"/>
      <c r="N130" s="1339"/>
      <c r="O130" s="1339"/>
      <c r="P130" s="1339"/>
      <c r="Q130" s="1339"/>
      <c r="V130" s="2958"/>
      <c r="W130" s="652">
        <v>0.91</v>
      </c>
      <c r="X130" s="652">
        <v>0.91</v>
      </c>
      <c r="Y130" s="1233">
        <v>0.91</v>
      </c>
      <c r="Z130" s="652"/>
      <c r="AA130" s="652"/>
      <c r="AB130" s="652"/>
      <c r="AC130" s="652"/>
      <c r="AD130" s="652"/>
      <c r="AE130" s="652"/>
      <c r="AF130" s="652"/>
      <c r="AG130" s="652"/>
    </row>
    <row r="131" spans="2:33" hidden="1" outlineLevel="1" x14ac:dyDescent="0.25">
      <c r="B131" s="1339"/>
      <c r="C131" s="329"/>
      <c r="D131" s="2956"/>
      <c r="E131" s="574" t="s">
        <v>2308</v>
      </c>
      <c r="F131" s="1233">
        <v>1</v>
      </c>
      <c r="G131" s="1381" t="s">
        <v>767</v>
      </c>
      <c r="H131" s="1542" t="s">
        <v>1756</v>
      </c>
      <c r="I131" s="1205"/>
      <c r="J131" s="1205"/>
      <c r="K131" s="1339"/>
      <c r="L131" s="1339"/>
      <c r="M131" s="1339"/>
      <c r="N131" s="1339"/>
      <c r="O131" s="1339"/>
      <c r="P131" s="1339"/>
      <c r="Q131" s="1339"/>
      <c r="V131" s="2958"/>
      <c r="W131" s="652">
        <v>1</v>
      </c>
      <c r="X131" s="652">
        <v>1</v>
      </c>
      <c r="Y131" s="1233">
        <v>1</v>
      </c>
      <c r="Z131" s="652"/>
      <c r="AA131" s="652"/>
      <c r="AB131" s="652"/>
      <c r="AC131" s="652"/>
      <c r="AD131" s="652"/>
      <c r="AE131" s="652"/>
      <c r="AF131" s="652"/>
      <c r="AG131" s="652"/>
    </row>
    <row r="132" spans="2:33" hidden="1" outlineLevel="1" x14ac:dyDescent="0.25">
      <c r="B132" s="1339"/>
      <c r="C132" s="329"/>
      <c r="D132" s="2956"/>
      <c r="E132" s="574" t="s">
        <v>2309</v>
      </c>
      <c r="F132" s="1233">
        <v>0.91</v>
      </c>
      <c r="G132" s="1381" t="s">
        <v>767</v>
      </c>
      <c r="H132" s="1542" t="s">
        <v>1756</v>
      </c>
      <c r="I132" s="1205"/>
      <c r="J132" s="1205"/>
      <c r="K132" s="1339"/>
      <c r="L132" s="1339"/>
      <c r="M132" s="1339"/>
      <c r="N132" s="1339"/>
      <c r="O132" s="1339"/>
      <c r="P132" s="1339"/>
      <c r="Q132" s="1339"/>
      <c r="V132" s="2958"/>
      <c r="W132" s="652">
        <v>0.91</v>
      </c>
      <c r="X132" s="652">
        <v>0.91</v>
      </c>
      <c r="Y132" s="1233">
        <v>0.91</v>
      </c>
      <c r="Z132" s="652"/>
      <c r="AA132" s="652"/>
      <c r="AB132" s="652"/>
      <c r="AC132" s="652"/>
      <c r="AD132" s="652"/>
      <c r="AE132" s="652"/>
      <c r="AF132" s="652"/>
      <c r="AG132" s="652"/>
    </row>
    <row r="133" spans="2:33" hidden="1" outlineLevel="1" x14ac:dyDescent="0.25">
      <c r="B133" s="1339"/>
      <c r="C133" s="329"/>
      <c r="D133" s="2956"/>
      <c r="E133" s="574" t="s">
        <v>2310</v>
      </c>
      <c r="F133" s="1233">
        <v>1</v>
      </c>
      <c r="G133" s="1381" t="s">
        <v>767</v>
      </c>
      <c r="H133" s="1542" t="s">
        <v>1756</v>
      </c>
      <c r="I133" s="1205"/>
      <c r="J133" s="1205"/>
      <c r="K133" s="1339"/>
      <c r="L133" s="1339"/>
      <c r="M133" s="1339"/>
      <c r="N133" s="1339"/>
      <c r="O133" s="1339"/>
      <c r="P133" s="1339"/>
      <c r="Q133" s="1339"/>
      <c r="V133" s="2958"/>
      <c r="W133" s="652">
        <v>1</v>
      </c>
      <c r="X133" s="652">
        <v>1</v>
      </c>
      <c r="Y133" s="1233">
        <v>1</v>
      </c>
      <c r="Z133" s="652"/>
      <c r="AA133" s="652"/>
      <c r="AB133" s="652"/>
      <c r="AC133" s="652"/>
      <c r="AD133" s="652"/>
      <c r="AE133" s="652"/>
      <c r="AF133" s="652"/>
      <c r="AG133" s="652"/>
    </row>
    <row r="134" spans="2:33" hidden="1" outlineLevel="1" x14ac:dyDescent="0.25">
      <c r="B134" s="1339"/>
      <c r="C134" s="329"/>
      <c r="D134" s="2955" t="s">
        <v>1757</v>
      </c>
      <c r="E134" s="574" t="s">
        <v>2301</v>
      </c>
      <c r="F134" s="1541">
        <v>11</v>
      </c>
      <c r="G134" s="1542" t="s">
        <v>1741</v>
      </c>
      <c r="H134" s="3152" t="s">
        <v>770</v>
      </c>
      <c r="I134" s="1205"/>
      <c r="J134" s="1205"/>
      <c r="K134" s="1339"/>
      <c r="L134" s="1339"/>
      <c r="M134" s="1339"/>
      <c r="N134" s="1339"/>
      <c r="O134" s="1339"/>
      <c r="P134" s="1339"/>
      <c r="Q134" s="1339"/>
      <c r="V134" s="2955" t="str">
        <f>D134</f>
        <v>ƞcool</v>
      </c>
      <c r="W134" s="1537">
        <v>11</v>
      </c>
      <c r="X134" s="1537">
        <v>11</v>
      </c>
      <c r="Y134" s="1541">
        <v>11</v>
      </c>
      <c r="Z134" s="1537"/>
      <c r="AA134" s="1537"/>
      <c r="AB134" s="1537"/>
      <c r="AC134" s="1537"/>
      <c r="AD134" s="1537"/>
      <c r="AE134" s="1537"/>
      <c r="AF134" s="1537"/>
      <c r="AG134" s="1537"/>
    </row>
    <row r="135" spans="2:33" hidden="1" outlineLevel="1" x14ac:dyDescent="0.25">
      <c r="B135" s="1339"/>
      <c r="C135" s="329"/>
      <c r="D135" s="2956"/>
      <c r="E135" s="574" t="s">
        <v>2302</v>
      </c>
      <c r="F135" s="1541">
        <v>11</v>
      </c>
      <c r="G135" s="1542" t="s">
        <v>1741</v>
      </c>
      <c r="H135" s="3153" t="s">
        <v>1741</v>
      </c>
      <c r="I135" s="1205"/>
      <c r="J135" s="1205"/>
      <c r="K135" s="1339"/>
      <c r="L135" s="1339"/>
      <c r="M135" s="1339"/>
      <c r="N135" s="1339"/>
      <c r="O135" s="1339"/>
      <c r="P135" s="1339"/>
      <c r="Q135" s="1339"/>
      <c r="V135" s="2956"/>
      <c r="W135" s="1537">
        <v>11</v>
      </c>
      <c r="X135" s="1537">
        <v>11</v>
      </c>
      <c r="Y135" s="1541">
        <v>11</v>
      </c>
      <c r="Z135" s="1537"/>
      <c r="AA135" s="1537"/>
      <c r="AB135" s="1537"/>
      <c r="AC135" s="1537"/>
      <c r="AD135" s="1537"/>
      <c r="AE135" s="1537"/>
      <c r="AF135" s="1537"/>
      <c r="AG135" s="1537"/>
    </row>
    <row r="136" spans="2:33" hidden="1" outlineLevel="1" x14ac:dyDescent="0.25">
      <c r="B136" s="1339"/>
      <c r="C136" s="329"/>
      <c r="D136" s="2956"/>
      <c r="E136" s="574" t="s">
        <v>2303</v>
      </c>
      <c r="F136" s="1541">
        <v>11</v>
      </c>
      <c r="G136" s="1542" t="s">
        <v>1741</v>
      </c>
      <c r="H136" s="3153"/>
      <c r="I136" s="1205"/>
      <c r="J136" s="1205"/>
      <c r="K136" s="1339"/>
      <c r="L136" s="1339"/>
      <c r="M136" s="1339"/>
      <c r="N136" s="1339"/>
      <c r="O136" s="1339"/>
      <c r="P136" s="1339"/>
      <c r="Q136" s="1339"/>
      <c r="V136" s="2956"/>
      <c r="W136" s="1537">
        <v>11</v>
      </c>
      <c r="X136" s="1537">
        <v>11</v>
      </c>
      <c r="Y136" s="1541">
        <v>11</v>
      </c>
      <c r="Z136" s="1537"/>
      <c r="AA136" s="1537"/>
      <c r="AB136" s="1537"/>
      <c r="AC136" s="1537"/>
      <c r="AD136" s="1537"/>
      <c r="AE136" s="1537"/>
      <c r="AF136" s="1537"/>
      <c r="AG136" s="1537"/>
    </row>
    <row r="137" spans="2:33" hidden="1" outlineLevel="1" x14ac:dyDescent="0.25">
      <c r="B137" s="1339"/>
      <c r="C137" s="329"/>
      <c r="D137" s="2956"/>
      <c r="E137" s="574" t="s">
        <v>2304</v>
      </c>
      <c r="F137" s="1541">
        <v>11</v>
      </c>
      <c r="G137" s="1542" t="s">
        <v>1741</v>
      </c>
      <c r="H137" s="3153" t="s">
        <v>1741</v>
      </c>
      <c r="I137" s="1205"/>
      <c r="J137" s="1205"/>
      <c r="K137" s="1339"/>
      <c r="L137" s="1339"/>
      <c r="M137" s="1339"/>
      <c r="N137" s="1339"/>
      <c r="O137" s="1339"/>
      <c r="P137" s="1339"/>
      <c r="Q137" s="1339"/>
      <c r="V137" s="2956"/>
      <c r="W137" s="1537">
        <v>11</v>
      </c>
      <c r="X137" s="1537">
        <v>11</v>
      </c>
      <c r="Y137" s="1541">
        <v>11</v>
      </c>
      <c r="Z137" s="1537"/>
      <c r="AA137" s="1537"/>
      <c r="AB137" s="1537"/>
      <c r="AC137" s="1537"/>
      <c r="AD137" s="1537"/>
      <c r="AE137" s="1537"/>
      <c r="AF137" s="1537"/>
      <c r="AG137" s="1537"/>
    </row>
    <row r="138" spans="2:33" hidden="1" outlineLevel="1" x14ac:dyDescent="0.25">
      <c r="B138" s="1339"/>
      <c r="C138" s="329"/>
      <c r="D138" s="2956"/>
      <c r="E138" s="574" t="s">
        <v>2305</v>
      </c>
      <c r="F138" s="1541">
        <v>11</v>
      </c>
      <c r="G138" s="1542" t="s">
        <v>1741</v>
      </c>
      <c r="H138" s="3153"/>
      <c r="I138" s="1205"/>
      <c r="J138" s="1205"/>
      <c r="K138" s="1339"/>
      <c r="L138" s="1339"/>
      <c r="M138" s="1339"/>
      <c r="N138" s="1339"/>
      <c r="O138" s="1339"/>
      <c r="P138" s="1339"/>
      <c r="Q138" s="1339"/>
      <c r="V138" s="2956"/>
      <c r="W138" s="1537">
        <v>11</v>
      </c>
      <c r="X138" s="1537">
        <v>11</v>
      </c>
      <c r="Y138" s="1541">
        <v>11</v>
      </c>
      <c r="Z138" s="1537"/>
      <c r="AA138" s="1537"/>
      <c r="AB138" s="1537"/>
      <c r="AC138" s="1537"/>
      <c r="AD138" s="1537"/>
      <c r="AE138" s="1537"/>
      <c r="AF138" s="1537"/>
      <c r="AG138" s="1537"/>
    </row>
    <row r="139" spans="2:33" hidden="1" outlineLevel="1" x14ac:dyDescent="0.25">
      <c r="B139" s="1339"/>
      <c r="C139" s="329"/>
      <c r="D139" s="2956"/>
      <c r="E139" s="574" t="s">
        <v>2306</v>
      </c>
      <c r="F139" s="1541">
        <v>11</v>
      </c>
      <c r="G139" s="1542" t="s">
        <v>1741</v>
      </c>
      <c r="H139" s="3153" t="s">
        <v>1741</v>
      </c>
      <c r="I139" s="1205"/>
      <c r="J139" s="1205"/>
      <c r="K139" s="1339"/>
      <c r="L139" s="1339"/>
      <c r="M139" s="1339"/>
      <c r="N139" s="1339"/>
      <c r="O139" s="1339"/>
      <c r="P139" s="1339"/>
      <c r="Q139" s="1339"/>
      <c r="V139" s="2956"/>
      <c r="W139" s="1537">
        <v>11</v>
      </c>
      <c r="X139" s="1537">
        <v>11</v>
      </c>
      <c r="Y139" s="1541">
        <v>11</v>
      </c>
      <c r="Z139" s="1537"/>
      <c r="AA139" s="1537"/>
      <c r="AB139" s="1537"/>
      <c r="AC139" s="1537"/>
      <c r="AD139" s="1537"/>
      <c r="AE139" s="1537"/>
      <c r="AF139" s="1537"/>
      <c r="AG139" s="1537"/>
    </row>
    <row r="140" spans="2:33" hidden="1" outlineLevel="1" x14ac:dyDescent="0.25">
      <c r="B140" s="1339"/>
      <c r="C140" s="329"/>
      <c r="D140" s="2956"/>
      <c r="E140" s="574" t="s">
        <v>2307</v>
      </c>
      <c r="F140" s="1541">
        <v>11</v>
      </c>
      <c r="G140" s="1542" t="s">
        <v>1741</v>
      </c>
      <c r="H140" s="3153"/>
      <c r="I140" s="1205"/>
      <c r="J140" s="1205"/>
      <c r="K140" s="1339"/>
      <c r="L140" s="1339"/>
      <c r="M140" s="1339"/>
      <c r="N140" s="1339"/>
      <c r="O140" s="1339"/>
      <c r="P140" s="1339"/>
      <c r="Q140" s="1339"/>
      <c r="V140" s="2956"/>
      <c r="W140" s="1537">
        <v>11</v>
      </c>
      <c r="X140" s="1537">
        <v>11</v>
      </c>
      <c r="Y140" s="1541">
        <v>11</v>
      </c>
      <c r="Z140" s="1537"/>
      <c r="AA140" s="1537"/>
      <c r="AB140" s="1537"/>
      <c r="AC140" s="1537"/>
      <c r="AD140" s="1537"/>
      <c r="AE140" s="1537"/>
      <c r="AF140" s="1537"/>
      <c r="AG140" s="1537"/>
    </row>
    <row r="141" spans="2:33" hidden="1" outlineLevel="1" x14ac:dyDescent="0.25">
      <c r="B141" s="1339"/>
      <c r="C141" s="329"/>
      <c r="D141" s="2956"/>
      <c r="E141" s="574" t="s">
        <v>2308</v>
      </c>
      <c r="F141" s="1541">
        <v>11</v>
      </c>
      <c r="G141" s="1542" t="s">
        <v>1741</v>
      </c>
      <c r="H141" s="3153" t="s">
        <v>1741</v>
      </c>
      <c r="I141" s="1205"/>
      <c r="J141" s="1205"/>
      <c r="K141" s="1339"/>
      <c r="L141" s="1339"/>
      <c r="M141" s="1339"/>
      <c r="N141" s="1339"/>
      <c r="O141" s="1339"/>
      <c r="P141" s="1339"/>
      <c r="Q141" s="1339"/>
      <c r="V141" s="2956"/>
      <c r="W141" s="1537">
        <v>11</v>
      </c>
      <c r="X141" s="1537">
        <v>11</v>
      </c>
      <c r="Y141" s="1541">
        <v>11</v>
      </c>
      <c r="Z141" s="1537"/>
      <c r="AA141" s="1537"/>
      <c r="AB141" s="1537"/>
      <c r="AC141" s="1537"/>
      <c r="AD141" s="1537"/>
      <c r="AE141" s="1537"/>
      <c r="AF141" s="1537"/>
      <c r="AG141" s="1537"/>
    </row>
    <row r="142" spans="2:33" hidden="1" outlineLevel="1" x14ac:dyDescent="0.25">
      <c r="B142" s="1339"/>
      <c r="C142" s="329"/>
      <c r="D142" s="2956"/>
      <c r="E142" s="574" t="s">
        <v>2309</v>
      </c>
      <c r="F142" s="1541">
        <v>11</v>
      </c>
      <c r="G142" s="1542" t="s">
        <v>1741</v>
      </c>
      <c r="H142" s="3153"/>
      <c r="I142" s="1205"/>
      <c r="J142" s="1205"/>
      <c r="K142" s="1339"/>
      <c r="L142" s="1339"/>
      <c r="M142" s="1339"/>
      <c r="N142" s="1339"/>
      <c r="O142" s="1339"/>
      <c r="P142" s="1339"/>
      <c r="Q142" s="1339"/>
      <c r="V142" s="2956"/>
      <c r="W142" s="1537">
        <v>11</v>
      </c>
      <c r="X142" s="1537">
        <v>11</v>
      </c>
      <c r="Y142" s="1541">
        <v>11</v>
      </c>
      <c r="Z142" s="1537"/>
      <c r="AA142" s="1537"/>
      <c r="AB142" s="1537"/>
      <c r="AC142" s="1537"/>
      <c r="AD142" s="1537"/>
      <c r="AE142" s="1537"/>
      <c r="AF142" s="1537"/>
      <c r="AG142" s="1537"/>
    </row>
    <row r="143" spans="2:33" hidden="1" outlineLevel="1" x14ac:dyDescent="0.25">
      <c r="B143" s="1339"/>
      <c r="C143" s="329"/>
      <c r="D143" s="2969"/>
      <c r="E143" s="574" t="s">
        <v>2310</v>
      </c>
      <c r="F143" s="1541">
        <v>11</v>
      </c>
      <c r="G143" s="1542" t="s">
        <v>1741</v>
      </c>
      <c r="H143" s="3154" t="s">
        <v>1741</v>
      </c>
      <c r="I143" s="1205"/>
      <c r="J143" s="1205"/>
      <c r="K143" s="1339"/>
      <c r="L143" s="1339"/>
      <c r="M143" s="1339"/>
      <c r="N143" s="1339"/>
      <c r="O143" s="1339"/>
      <c r="P143" s="1339"/>
      <c r="Q143" s="1339"/>
      <c r="V143" s="2969"/>
      <c r="W143" s="1537">
        <v>11</v>
      </c>
      <c r="X143" s="1537">
        <v>11</v>
      </c>
      <c r="Y143" s="1541">
        <v>11</v>
      </c>
      <c r="Z143" s="1537"/>
      <c r="AA143" s="1537"/>
      <c r="AB143" s="1537"/>
      <c r="AC143" s="1537"/>
      <c r="AD143" s="1537"/>
      <c r="AE143" s="1537"/>
      <c r="AF143" s="1537"/>
      <c r="AG143" s="1537"/>
    </row>
    <row r="144" spans="2:33" hidden="1" outlineLevel="1" x14ac:dyDescent="0.25">
      <c r="B144" s="1339"/>
      <c r="C144" s="329"/>
      <c r="D144" s="1708" t="str">
        <f>$D$30</f>
        <v>EUL</v>
      </c>
      <c r="E144" s="574"/>
      <c r="F144" s="1541">
        <v>25</v>
      </c>
      <c r="G144" s="1381"/>
      <c r="H144" s="1542"/>
      <c r="I144" s="1205"/>
      <c r="J144" s="1205"/>
      <c r="K144" s="1339"/>
      <c r="L144" s="1339"/>
      <c r="M144" s="1339"/>
      <c r="N144" s="1339"/>
      <c r="O144" s="1339"/>
      <c r="P144" s="1339"/>
      <c r="Q144" s="1339"/>
      <c r="V144" s="1538" t="str">
        <f t="shared" ref="V144" si="33">D144</f>
        <v>EUL</v>
      </c>
      <c r="W144" s="1541">
        <v>25</v>
      </c>
      <c r="X144" s="1541">
        <v>25</v>
      </c>
      <c r="Y144" s="1541">
        <v>25</v>
      </c>
      <c r="Z144" s="652"/>
      <c r="AA144" s="652"/>
      <c r="AB144" s="652"/>
      <c r="AC144" s="652"/>
      <c r="AD144" s="652"/>
      <c r="AE144" s="652"/>
      <c r="AF144" s="652"/>
      <c r="AG144" s="652"/>
    </row>
    <row r="145" spans="2:57" hidden="1" outlineLevel="1" x14ac:dyDescent="0.25">
      <c r="B145" s="1339"/>
      <c r="C145" s="329"/>
      <c r="D145" s="3158" t="str">
        <f>$D$31</f>
        <v>Inc. Cost</v>
      </c>
      <c r="E145" s="574"/>
      <c r="F145" s="1535">
        <f>1860.46/875.55</f>
        <v>2.1249043458397581</v>
      </c>
      <c r="G145" s="3152" t="s">
        <v>1676</v>
      </c>
      <c r="H145" s="1542" t="str">
        <f>CONCATENATE("Avg. size home ",I145," sq.ft.")</f>
        <v>Avg. size home 875.55 sq.ft.</v>
      </c>
      <c r="I145" s="588">
        <v>875.55000000000007</v>
      </c>
      <c r="J145" s="1205"/>
      <c r="K145" s="1339"/>
      <c r="L145" s="1339"/>
      <c r="M145" s="1339"/>
      <c r="N145" s="1339"/>
      <c r="O145" s="1339"/>
      <c r="P145" s="1339"/>
      <c r="Q145" s="1339"/>
      <c r="V145" s="3159" t="str">
        <f>D145</f>
        <v>Inc. Cost</v>
      </c>
      <c r="W145" s="1535">
        <v>1860.46</v>
      </c>
      <c r="X145" s="1535">
        <v>1860.46</v>
      </c>
      <c r="Y145" s="2342">
        <f>1860.46/875.55</f>
        <v>2.1249043458397581</v>
      </c>
      <c r="Z145" s="652"/>
      <c r="AA145" s="652"/>
      <c r="AB145" s="652"/>
      <c r="AC145" s="652"/>
      <c r="AD145" s="652"/>
      <c r="AE145" s="652"/>
      <c r="AF145" s="652"/>
      <c r="AG145" s="652"/>
    </row>
    <row r="146" spans="2:57" hidden="1" outlineLevel="1" x14ac:dyDescent="0.25">
      <c r="B146" s="1339"/>
      <c r="C146" s="329"/>
      <c r="D146" s="3159"/>
      <c r="E146" s="574"/>
      <c r="F146" s="1535">
        <f>1860.46/875.55</f>
        <v>2.1249043458397581</v>
      </c>
      <c r="G146" s="3153"/>
      <c r="H146" s="1542" t="str">
        <f t="shared" ref="H146:H154" si="34">CONCATENATE("Avg. size home ",I146," sq.ft.")</f>
        <v>Avg. size home 875.55 sq.ft.</v>
      </c>
      <c r="I146" s="588">
        <v>875.55000000000007</v>
      </c>
      <c r="J146" s="1205"/>
      <c r="K146" s="1339"/>
      <c r="L146" s="1339"/>
      <c r="M146" s="1339"/>
      <c r="N146" s="1339"/>
      <c r="O146" s="1339"/>
      <c r="P146" s="1339"/>
      <c r="Q146" s="1339"/>
      <c r="V146" s="3159"/>
      <c r="W146" s="1535">
        <v>1860.46</v>
      </c>
      <c r="X146" s="1535">
        <v>1860.46</v>
      </c>
      <c r="Y146" s="2342">
        <f>1860.46/875.55</f>
        <v>2.1249043458397581</v>
      </c>
      <c r="Z146" s="652"/>
      <c r="AA146" s="652"/>
      <c r="AB146" s="652"/>
      <c r="AC146" s="652"/>
      <c r="AD146" s="652"/>
      <c r="AE146" s="652"/>
      <c r="AF146" s="652"/>
      <c r="AG146" s="652"/>
    </row>
    <row r="147" spans="2:57" hidden="1" outlineLevel="1" x14ac:dyDescent="0.25">
      <c r="B147" s="1339"/>
      <c r="C147" s="329"/>
      <c r="D147" s="3159"/>
      <c r="E147" s="574"/>
      <c r="F147" s="1535">
        <f>836.16/718.9</f>
        <v>1.1631103074141049</v>
      </c>
      <c r="G147" s="3153"/>
      <c r="H147" s="1542" t="str">
        <f t="shared" si="34"/>
        <v>Avg. size home 718.9 sq.ft.</v>
      </c>
      <c r="I147" s="588">
        <v>718.9</v>
      </c>
      <c r="J147" s="1205"/>
      <c r="K147" s="1339"/>
      <c r="L147" s="1339"/>
      <c r="M147" s="1339"/>
      <c r="N147" s="1339"/>
      <c r="O147" s="1339"/>
      <c r="P147" s="1339"/>
      <c r="Q147" s="1339"/>
      <c r="V147" s="3159"/>
      <c r="W147" s="1535">
        <v>836.16</v>
      </c>
      <c r="X147" s="1535">
        <v>836.16</v>
      </c>
      <c r="Y147" s="2342">
        <f>836.16/718.9</f>
        <v>1.1631103074141049</v>
      </c>
      <c r="Z147" s="652"/>
      <c r="AA147" s="652"/>
      <c r="AB147" s="652"/>
      <c r="AC147" s="652"/>
      <c r="AD147" s="652"/>
      <c r="AE147" s="652"/>
      <c r="AF147" s="652"/>
      <c r="AG147" s="652"/>
    </row>
    <row r="148" spans="2:57" hidden="1" outlineLevel="1" x14ac:dyDescent="0.25">
      <c r="B148" s="1339"/>
      <c r="C148" s="329"/>
      <c r="D148" s="3159"/>
      <c r="E148" s="574"/>
      <c r="F148" s="1535">
        <f>836.16/718.9</f>
        <v>1.1631103074141049</v>
      </c>
      <c r="G148" s="3153"/>
      <c r="H148" s="1542" t="str">
        <f t="shared" si="34"/>
        <v>Avg. size home 718.9 sq.ft.</v>
      </c>
      <c r="I148" s="588">
        <v>718.9</v>
      </c>
      <c r="J148" s="1205"/>
      <c r="K148" s="1339"/>
      <c r="L148" s="1339"/>
      <c r="M148" s="1339"/>
      <c r="N148" s="1339"/>
      <c r="O148" s="1339"/>
      <c r="P148" s="1339"/>
      <c r="Q148" s="1339"/>
      <c r="V148" s="3159"/>
      <c r="W148" s="1535">
        <v>836.16</v>
      </c>
      <c r="X148" s="1535">
        <v>836.16</v>
      </c>
      <c r="Y148" s="2342">
        <f>836.16/718.9</f>
        <v>1.1631103074141049</v>
      </c>
      <c r="Z148" s="652"/>
      <c r="AA148" s="652"/>
      <c r="AB148" s="652"/>
      <c r="AC148" s="652"/>
      <c r="AD148" s="652"/>
      <c r="AE148" s="652"/>
      <c r="AF148" s="652"/>
      <c r="AG148" s="652"/>
    </row>
    <row r="149" spans="2:57" hidden="1" outlineLevel="1" x14ac:dyDescent="0.25">
      <c r="B149" s="1339"/>
      <c r="C149" s="329"/>
      <c r="D149" s="3159"/>
      <c r="E149" s="574"/>
      <c r="F149" s="1535">
        <f>1208.5/718.9</f>
        <v>1.6810404785088331</v>
      </c>
      <c r="G149" s="3153"/>
      <c r="H149" s="1542" t="str">
        <f t="shared" si="34"/>
        <v>Avg. size home 718.9 sq.ft.</v>
      </c>
      <c r="I149" s="588">
        <v>718.9</v>
      </c>
      <c r="J149" s="1205"/>
      <c r="K149" s="1339"/>
      <c r="L149" s="1339"/>
      <c r="M149" s="1339"/>
      <c r="N149" s="1339"/>
      <c r="O149" s="1339"/>
      <c r="P149" s="1339"/>
      <c r="Q149" s="1339"/>
      <c r="V149" s="3159"/>
      <c r="W149" s="1535">
        <v>1208.5</v>
      </c>
      <c r="X149" s="1535">
        <v>1208.5</v>
      </c>
      <c r="Y149" s="2342">
        <f>1208.5/718.9</f>
        <v>1.6810404785088331</v>
      </c>
      <c r="Z149" s="652"/>
      <c r="AA149" s="652"/>
      <c r="AB149" s="652"/>
      <c r="AC149" s="652"/>
      <c r="AD149" s="652"/>
      <c r="AE149" s="652"/>
      <c r="AF149" s="652"/>
      <c r="AG149" s="652"/>
    </row>
    <row r="150" spans="2:57" hidden="1" outlineLevel="1" x14ac:dyDescent="0.25">
      <c r="B150" s="1339"/>
      <c r="C150" s="329"/>
      <c r="D150" s="3159"/>
      <c r="E150" s="574"/>
      <c r="F150" s="1535">
        <f>1208.5/718.9</f>
        <v>1.6810404785088331</v>
      </c>
      <c r="G150" s="3153"/>
      <c r="H150" s="1542" t="str">
        <f t="shared" si="34"/>
        <v>Avg. size home 718.9 sq.ft.</v>
      </c>
      <c r="I150" s="588">
        <v>718.9</v>
      </c>
      <c r="J150" s="1205"/>
      <c r="K150" s="1339"/>
      <c r="L150" s="1339"/>
      <c r="M150" s="1339"/>
      <c r="N150" s="1339"/>
      <c r="O150" s="1339"/>
      <c r="P150" s="1339"/>
      <c r="Q150" s="1339"/>
      <c r="V150" s="3159"/>
      <c r="W150" s="1535">
        <v>1208.5</v>
      </c>
      <c r="X150" s="1535">
        <v>1208.5</v>
      </c>
      <c r="Y150" s="2342">
        <f>1208.5/718.9</f>
        <v>1.6810404785088331</v>
      </c>
      <c r="Z150" s="652"/>
      <c r="AA150" s="652"/>
      <c r="AB150" s="652"/>
      <c r="AC150" s="652"/>
      <c r="AD150" s="652"/>
      <c r="AE150" s="652"/>
      <c r="AF150" s="652"/>
      <c r="AG150" s="652"/>
    </row>
    <row r="151" spans="2:57" hidden="1" outlineLevel="1" x14ac:dyDescent="0.25">
      <c r="B151" s="1339"/>
      <c r="C151" s="329"/>
      <c r="D151" s="3159"/>
      <c r="E151" s="574"/>
      <c r="F151" s="1535">
        <f>1846.68/718.9</f>
        <v>2.568757824454027</v>
      </c>
      <c r="G151" s="3153"/>
      <c r="H151" s="1542" t="str">
        <f t="shared" si="34"/>
        <v>Avg. size home 718.9 sq.ft.</v>
      </c>
      <c r="I151" s="588">
        <v>718.9</v>
      </c>
      <c r="J151" s="1205"/>
      <c r="K151" s="1339"/>
      <c r="L151" s="1339"/>
      <c r="M151" s="1339"/>
      <c r="N151" s="1339"/>
      <c r="O151" s="1339"/>
      <c r="P151" s="1339"/>
      <c r="Q151" s="1339"/>
      <c r="V151" s="3159"/>
      <c r="W151" s="1535">
        <v>1846.68</v>
      </c>
      <c r="X151" s="1535">
        <v>1846.68</v>
      </c>
      <c r="Y151" s="2342">
        <f>1846.68/718.9</f>
        <v>2.568757824454027</v>
      </c>
      <c r="Z151" s="652"/>
      <c r="AA151" s="652"/>
      <c r="AB151" s="652"/>
      <c r="AC151" s="652"/>
      <c r="AD151" s="652"/>
      <c r="AE151" s="652"/>
      <c r="AF151" s="652"/>
      <c r="AG151" s="652"/>
    </row>
    <row r="152" spans="2:57" hidden="1" outlineLevel="1" x14ac:dyDescent="0.25">
      <c r="B152" s="1339"/>
      <c r="C152" s="329"/>
      <c r="D152" s="3159"/>
      <c r="E152" s="574"/>
      <c r="F152" s="1535">
        <f>1846.68/718.9</f>
        <v>2.568757824454027</v>
      </c>
      <c r="G152" s="3153"/>
      <c r="H152" s="1542" t="str">
        <f t="shared" si="34"/>
        <v>Avg. size home 718.9 sq.ft.</v>
      </c>
      <c r="I152" s="588">
        <v>718.9</v>
      </c>
      <c r="J152" s="1205"/>
      <c r="K152" s="1339"/>
      <c r="L152" s="1339"/>
      <c r="M152" s="1339"/>
      <c r="N152" s="1339"/>
      <c r="O152" s="1339"/>
      <c r="P152" s="1339"/>
      <c r="Q152" s="1339"/>
      <c r="V152" s="3159"/>
      <c r="W152" s="1535">
        <v>1846.68</v>
      </c>
      <c r="X152" s="1535">
        <v>1846.68</v>
      </c>
      <c r="Y152" s="2342">
        <f>1846.68/718.9</f>
        <v>2.568757824454027</v>
      </c>
      <c r="Z152" s="652"/>
      <c r="AA152" s="652"/>
      <c r="AB152" s="652"/>
      <c r="AC152" s="652"/>
      <c r="AD152" s="652"/>
      <c r="AE152" s="652"/>
      <c r="AF152" s="652"/>
      <c r="AG152" s="652"/>
    </row>
    <row r="153" spans="2:57" hidden="1" outlineLevel="1" x14ac:dyDescent="0.25">
      <c r="B153" s="1339"/>
      <c r="C153" s="329"/>
      <c r="D153" s="3159"/>
      <c r="E153" s="574"/>
      <c r="F153" s="1535">
        <f>2461.73/718.9</f>
        <v>3.424301015440256</v>
      </c>
      <c r="G153" s="3153"/>
      <c r="H153" s="1542" t="str">
        <f t="shared" si="34"/>
        <v>Avg. size home 718.9 sq.ft.</v>
      </c>
      <c r="I153" s="588">
        <v>718.9</v>
      </c>
      <c r="J153" s="1205"/>
      <c r="K153" s="1339"/>
      <c r="L153" s="1339"/>
      <c r="M153" s="1339"/>
      <c r="N153" s="1339"/>
      <c r="O153" s="1339"/>
      <c r="P153" s="1339"/>
      <c r="Q153" s="1339"/>
      <c r="V153" s="3159"/>
      <c r="W153" s="1535">
        <v>2461.73</v>
      </c>
      <c r="X153" s="1535">
        <v>2461.73</v>
      </c>
      <c r="Y153" s="2342">
        <f>2461.73/718.9</f>
        <v>3.424301015440256</v>
      </c>
      <c r="Z153" s="652"/>
      <c r="AA153" s="652"/>
      <c r="AB153" s="652"/>
      <c r="AC153" s="652"/>
      <c r="AD153" s="652"/>
      <c r="AE153" s="652"/>
      <c r="AF153" s="652"/>
      <c r="AG153" s="652"/>
    </row>
    <row r="154" spans="2:57" hidden="1" outlineLevel="1" x14ac:dyDescent="0.25">
      <c r="B154" s="1339"/>
      <c r="C154" s="329"/>
      <c r="D154" s="3159"/>
      <c r="E154" s="574"/>
      <c r="F154" s="1535">
        <f>2461.73/718.9</f>
        <v>3.424301015440256</v>
      </c>
      <c r="G154" s="3154"/>
      <c r="H154" s="1542" t="str">
        <f t="shared" si="34"/>
        <v>Avg. size home 718.9 sq.ft.</v>
      </c>
      <c r="I154" s="588">
        <v>718.9</v>
      </c>
      <c r="J154" s="1205"/>
      <c r="K154" s="1339"/>
      <c r="L154" s="1339"/>
      <c r="M154" s="1339"/>
      <c r="N154" s="1339"/>
      <c r="O154" s="1339"/>
      <c r="P154" s="1339"/>
      <c r="Q154" s="1339"/>
      <c r="V154" s="3159"/>
      <c r="W154" s="1535">
        <v>2461.73</v>
      </c>
      <c r="X154" s="1535">
        <v>2461.73</v>
      </c>
      <c r="Y154" s="2342">
        <f>2461.73/718.9</f>
        <v>3.424301015440256</v>
      </c>
      <c r="Z154" s="652"/>
      <c r="AA154" s="652"/>
      <c r="AB154" s="652"/>
      <c r="AC154" s="652"/>
      <c r="AD154" s="652"/>
      <c r="AE154" s="652"/>
      <c r="AF154" s="652"/>
      <c r="AG154" s="652"/>
    </row>
    <row r="155" spans="2:57" collapsed="1" x14ac:dyDescent="0.25">
      <c r="B155" s="1580"/>
      <c r="C155" s="329"/>
      <c r="D155" s="353"/>
      <c r="E155" s="353"/>
      <c r="F155" s="355"/>
      <c r="G155" s="355"/>
      <c r="H155" s="355"/>
      <c r="I155" s="355"/>
      <c r="J155" s="355"/>
      <c r="K155" s="355"/>
      <c r="L155" s="355"/>
      <c r="M155" s="355"/>
      <c r="N155" s="355"/>
      <c r="O155" s="355"/>
      <c r="P155" s="355"/>
      <c r="Q155" s="355"/>
    </row>
    <row r="157" spans="2:57" x14ac:dyDescent="0.25">
      <c r="B157" s="2639" t="s">
        <v>935</v>
      </c>
      <c r="C157" s="2640"/>
      <c r="D157" s="2640"/>
      <c r="E157" s="2640"/>
      <c r="F157" s="2640"/>
      <c r="G157" s="2640"/>
      <c r="H157" s="2640"/>
      <c r="I157" s="2641"/>
      <c r="J157" s="2641"/>
      <c r="K157" s="2641"/>
      <c r="L157" s="2641"/>
      <c r="M157" s="2641"/>
      <c r="N157" s="2641"/>
      <c r="O157" s="2641"/>
      <c r="P157" s="2641"/>
      <c r="Q157" s="2642"/>
      <c r="V157" s="2639" t="str">
        <f>B157</f>
        <v>Dirty Filter Alarm</v>
      </c>
      <c r="W157" s="2640"/>
      <c r="X157" s="2640"/>
      <c r="Y157" s="2640"/>
      <c r="Z157" s="2640"/>
      <c r="AA157" s="2640"/>
      <c r="AB157" s="2640"/>
      <c r="AC157" s="2615"/>
      <c r="AD157" s="2615"/>
      <c r="AE157" s="2615"/>
      <c r="AF157" s="2615"/>
      <c r="AG157" s="2615"/>
      <c r="AH157" s="2615"/>
      <c r="AI157" s="2616"/>
    </row>
    <row r="158" spans="2:57" x14ac:dyDescent="0.25">
      <c r="B158" s="1580"/>
      <c r="C158" s="329"/>
      <c r="D158" s="456" t="s">
        <v>2270</v>
      </c>
      <c r="E158" s="573"/>
      <c r="F158" s="330"/>
      <c r="G158" s="330"/>
      <c r="H158" s="330"/>
      <c r="I158" s="330"/>
      <c r="J158" s="330"/>
      <c r="K158" s="330"/>
      <c r="L158" s="1902"/>
      <c r="M158" s="355"/>
      <c r="N158" s="355"/>
      <c r="O158" s="355"/>
      <c r="P158" s="355"/>
      <c r="Q158" s="355"/>
    </row>
    <row r="159" spans="2:57" ht="30" x14ac:dyDescent="0.25">
      <c r="B159" s="1580"/>
      <c r="C159" s="1641" t="s">
        <v>17</v>
      </c>
      <c r="D159" s="1641" t="s">
        <v>662</v>
      </c>
      <c r="E159" s="1641" t="s">
        <v>19</v>
      </c>
      <c r="F159" s="1641" t="s">
        <v>20</v>
      </c>
      <c r="G159" s="1641" t="s">
        <v>21</v>
      </c>
      <c r="H159" s="1641" t="s">
        <v>22</v>
      </c>
      <c r="I159" s="1641" t="s">
        <v>936</v>
      </c>
      <c r="J159" s="1641" t="s">
        <v>937</v>
      </c>
      <c r="K159" s="1641" t="s">
        <v>23</v>
      </c>
      <c r="L159" s="1646" t="s">
        <v>24</v>
      </c>
      <c r="M159" s="1641" t="s">
        <v>25</v>
      </c>
      <c r="N159" s="1641" t="s">
        <v>26</v>
      </c>
      <c r="V159" s="55" t="s">
        <v>27</v>
      </c>
      <c r="W159" s="56">
        <f>W$6</f>
        <v>43252</v>
      </c>
      <c r="X159" s="56">
        <f t="shared" ref="X159:AG159" si="35">X$6</f>
        <v>43465</v>
      </c>
      <c r="Y159" s="56">
        <f t="shared" si="35"/>
        <v>43800</v>
      </c>
      <c r="Z159" s="56">
        <f t="shared" si="35"/>
        <v>43862</v>
      </c>
      <c r="AA159" s="56" t="str">
        <f t="shared" si="35"/>
        <v>-</v>
      </c>
      <c r="AB159" s="56" t="str">
        <f t="shared" si="35"/>
        <v>-</v>
      </c>
      <c r="AC159" s="56" t="str">
        <f t="shared" si="35"/>
        <v>-</v>
      </c>
      <c r="AD159" s="56" t="str">
        <f t="shared" si="35"/>
        <v>-</v>
      </c>
      <c r="AE159" s="56" t="str">
        <f t="shared" si="35"/>
        <v>-</v>
      </c>
      <c r="AF159" s="56" t="str">
        <f t="shared" si="35"/>
        <v>-</v>
      </c>
      <c r="AG159" s="56" t="str">
        <f t="shared" si="35"/>
        <v>-</v>
      </c>
      <c r="BB159" s="57" t="str">
        <f>$BB$6</f>
        <v>TRC (2020)</v>
      </c>
      <c r="BC159" s="103" t="str">
        <f>$BC$6</f>
        <v>Benefit Lookup</v>
      </c>
      <c r="BD159" s="883" t="str">
        <f>$BD$6</f>
        <v>Benefits (2019 $)</v>
      </c>
      <c r="BE159" s="334" t="str">
        <f>$BE$6</f>
        <v>Incremental Cost (2019 $)</v>
      </c>
    </row>
    <row r="160" spans="2:57" x14ac:dyDescent="0.25">
      <c r="B160" s="1580"/>
      <c r="C160" s="2543" t="s">
        <v>3442</v>
      </c>
      <c r="D160" s="1927" t="s">
        <v>2272</v>
      </c>
      <c r="E160" s="1706" t="s">
        <v>2319</v>
      </c>
      <c r="F160" s="1909">
        <f>ROUND(I160+J160,2)</f>
        <v>79.2</v>
      </c>
      <c r="G160" s="1672" t="s">
        <v>941</v>
      </c>
      <c r="H160" s="239">
        <f>VLOOKUP(G160,'CP FACTORS'!$A$3:$B$38, 2, FALSE)</f>
        <v>4.6608050000000002E-4</v>
      </c>
      <c r="I160" s="1545">
        <f>F$170*F$171*F$172*F$174*F175*F176</f>
        <v>50.097299999999997</v>
      </c>
      <c r="J160" s="1545">
        <f>F$177*F$171*F$178*F$174*F175*F176</f>
        <v>29.100637499999994</v>
      </c>
      <c r="K160" s="1178">
        <f>ROUND(H160*F160,6)</f>
        <v>3.6914000000000002E-2</v>
      </c>
      <c r="L160" s="1545">
        <f>F180</f>
        <v>14</v>
      </c>
      <c r="M160" s="1535">
        <f>F181</f>
        <v>5</v>
      </c>
      <c r="N160" s="291" t="s">
        <v>37</v>
      </c>
      <c r="V160" s="245" t="str">
        <f>F159</f>
        <v>kWh Annual Savings</v>
      </c>
      <c r="W160" s="575">
        <v>79.197937499999995</v>
      </c>
      <c r="X160" s="1536">
        <v>79.197937499999995</v>
      </c>
      <c r="Y160" s="405">
        <v>79.2</v>
      </c>
      <c r="Z160" s="245"/>
      <c r="AA160" s="245"/>
      <c r="AB160" s="245"/>
      <c r="AC160" s="245"/>
      <c r="AD160" s="245"/>
      <c r="AE160" s="245"/>
      <c r="AF160" s="245"/>
      <c r="AG160" s="245"/>
      <c r="BB160" s="68">
        <f t="shared" ref="BB160:BB161" si="36">(BD160)/(BE160)</f>
        <v>14.901460188305345</v>
      </c>
      <c r="BC160" s="69" t="str">
        <f t="shared" ref="BC160:BC161" si="37">CONCATENATE(G160," ",L160," Year EUL")</f>
        <v>HVAC RES 14 Year EUL</v>
      </c>
      <c r="BD160" s="162">
        <f>(INDEX('Avoided Cost Benefits'!$C$4:$C$857,MATCH(BC160,'Avoided Cost Benefits'!$A$4:$A$857,0)))*F160</f>
        <v>70.323077811728851</v>
      </c>
      <c r="BE160" s="70">
        <f t="shared" ref="BE160:BE161" si="38">M160/(1.0595^(2020-2019))</f>
        <v>4.7192071731949028</v>
      </c>
    </row>
    <row r="161" spans="2:57" x14ac:dyDescent="0.25">
      <c r="B161" s="1580"/>
      <c r="C161" s="2543" t="s">
        <v>3443</v>
      </c>
      <c r="D161" s="1927" t="s">
        <v>2275</v>
      </c>
      <c r="E161" s="458" t="str">
        <f>CONCATENATE(E160,"_CompE")</f>
        <v>Dirty Filter Alarm_MFMR_CompE</v>
      </c>
      <c r="F161" s="1909">
        <f>ROUND(I161+J161,2)</f>
        <v>38.24</v>
      </c>
      <c r="G161" s="1672" t="s">
        <v>941</v>
      </c>
      <c r="H161" s="239">
        <f>VLOOKUP(G161,'CP FACTORS'!$A$3:$B$38, 2, FALSE)</f>
        <v>4.6608050000000002E-4</v>
      </c>
      <c r="I161" s="1545">
        <f>F$170*F$171*F$173*F$174*F175*F176</f>
        <v>17.078624999999999</v>
      </c>
      <c r="J161" s="1545">
        <f>F$177*F$171*F$179*F$174*F175*F176</f>
        <v>21.164099999999998</v>
      </c>
      <c r="K161" s="1178">
        <f t="shared" ref="K161" si="39">ROUND(H161*F161,6)</f>
        <v>1.7822999999999999E-2</v>
      </c>
      <c r="L161" s="1545">
        <f>L160</f>
        <v>14</v>
      </c>
      <c r="M161" s="1535">
        <f>M160</f>
        <v>5</v>
      </c>
      <c r="N161" s="291" t="s">
        <v>37</v>
      </c>
      <c r="V161" s="245" t="str">
        <f>V160</f>
        <v>kWh Annual Savings</v>
      </c>
      <c r="W161" s="575"/>
      <c r="X161" s="1536"/>
      <c r="Y161" s="402">
        <v>38.24</v>
      </c>
      <c r="Z161" s="245"/>
      <c r="AA161" s="245"/>
      <c r="AB161" s="245"/>
      <c r="AC161" s="245"/>
      <c r="AD161" s="245"/>
      <c r="AE161" s="245"/>
      <c r="AF161" s="245"/>
      <c r="AG161" s="245"/>
      <c r="BB161" s="75">
        <f t="shared" si="36"/>
        <v>7.1948464343534893</v>
      </c>
      <c r="BC161" s="73" t="str">
        <f t="shared" si="37"/>
        <v>HVAC RES 14 Year EUL</v>
      </c>
      <c r="BD161" s="170">
        <f>(INDEX('Avoided Cost Benefits'!$C$4:$C$857,MATCH(BC161,'Avoided Cost Benefits'!$A$4:$A$857,0)))*F161</f>
        <v>33.953970903036755</v>
      </c>
      <c r="BE161" s="76">
        <f t="shared" si="38"/>
        <v>4.7192071731949028</v>
      </c>
    </row>
    <row r="162" spans="2:57" hidden="1" outlineLevel="1" x14ac:dyDescent="0.25">
      <c r="B162" s="1580"/>
      <c r="C162" s="329"/>
      <c r="D162" s="1546"/>
      <c r="E162" s="1546"/>
      <c r="F162" s="2295"/>
      <c r="G162" s="1931"/>
      <c r="H162" s="1932"/>
      <c r="I162" s="2296"/>
      <c r="J162" s="2297"/>
      <c r="K162" s="1324"/>
      <c r="L162" s="1324"/>
      <c r="M162" s="2298"/>
      <c r="N162" s="2299"/>
      <c r="O162" s="2298"/>
      <c r="P162" s="2255"/>
      <c r="Q162" s="1339"/>
    </row>
    <row r="163" spans="2:57" hidden="1" outlineLevel="1" x14ac:dyDescent="0.25">
      <c r="B163" s="1580"/>
      <c r="C163" s="329"/>
      <c r="D163" s="259" t="s">
        <v>617</v>
      </c>
      <c r="E163" s="2157"/>
      <c r="F163" s="2300"/>
      <c r="G163" s="1248"/>
      <c r="H163" s="1248"/>
      <c r="I163" s="1248"/>
      <c r="J163" s="1248"/>
      <c r="K163" s="1248"/>
      <c r="L163" s="1248"/>
      <c r="M163" s="1197"/>
      <c r="N163" s="1197"/>
      <c r="O163" s="355"/>
      <c r="P163" s="355"/>
      <c r="Q163" s="355"/>
    </row>
    <row r="164" spans="2:57" hidden="1" outlineLevel="1" x14ac:dyDescent="0.25">
      <c r="B164" s="1580"/>
      <c r="C164" s="329"/>
      <c r="D164" s="3156"/>
      <c r="E164" s="3156"/>
      <c r="F164" s="3156"/>
      <c r="G164" s="3156"/>
      <c r="H164" s="3156"/>
      <c r="I164" s="3156"/>
      <c r="J164" s="3156"/>
      <c r="K164" s="3156"/>
      <c r="L164" s="3156"/>
      <c r="M164" s="1197"/>
      <c r="N164" s="1197"/>
      <c r="O164" s="355"/>
      <c r="P164" s="355"/>
      <c r="Q164" s="355"/>
    </row>
    <row r="165" spans="2:57" hidden="1" outlineLevel="1" x14ac:dyDescent="0.25">
      <c r="B165" s="1580"/>
      <c r="C165" s="329"/>
      <c r="D165" s="3156"/>
      <c r="E165" s="3156"/>
      <c r="F165" s="3156"/>
      <c r="G165" s="3156"/>
      <c r="H165" s="3156"/>
      <c r="I165" s="3156"/>
      <c r="J165" s="3156"/>
      <c r="K165" s="3156"/>
      <c r="L165" s="3156"/>
      <c r="M165" s="1197"/>
      <c r="N165" s="1197"/>
      <c r="O165" s="355"/>
      <c r="P165" s="355"/>
      <c r="Q165" s="355"/>
    </row>
    <row r="166" spans="2:57" hidden="1" outlineLevel="1" x14ac:dyDescent="0.25">
      <c r="B166" s="1580"/>
      <c r="C166" s="329"/>
      <c r="D166" s="3156"/>
      <c r="E166" s="3156"/>
      <c r="F166" s="3156"/>
      <c r="G166" s="3156"/>
      <c r="H166" s="3156"/>
      <c r="I166" s="3156"/>
      <c r="J166" s="3156"/>
      <c r="K166" s="3156"/>
      <c r="L166" s="3156"/>
      <c r="M166" s="1197"/>
      <c r="N166" s="1197"/>
      <c r="O166" s="355"/>
      <c r="P166" s="355"/>
      <c r="Q166" s="355"/>
    </row>
    <row r="167" spans="2:57" hidden="1" outlineLevel="1" x14ac:dyDescent="0.25">
      <c r="B167" s="1580"/>
      <c r="C167" s="329"/>
      <c r="D167" s="3156"/>
      <c r="E167" s="3156"/>
      <c r="F167" s="3156"/>
      <c r="G167" s="3156"/>
      <c r="H167" s="3156"/>
      <c r="I167" s="3156"/>
      <c r="J167" s="3156"/>
      <c r="K167" s="3156"/>
      <c r="L167" s="3156"/>
      <c r="M167" s="1197"/>
      <c r="N167" s="1197"/>
      <c r="O167" s="355"/>
      <c r="P167" s="355"/>
      <c r="Q167" s="355"/>
    </row>
    <row r="168" spans="2:57" hidden="1" outlineLevel="1" x14ac:dyDescent="0.25">
      <c r="B168" s="1580"/>
      <c r="C168" s="329"/>
      <c r="D168" s="353"/>
      <c r="E168" s="353"/>
      <c r="F168" s="355"/>
      <c r="G168" s="355"/>
      <c r="H168" s="355"/>
      <c r="I168" s="355"/>
      <c r="J168" s="355"/>
      <c r="K168" s="355"/>
      <c r="L168" s="355"/>
      <c r="M168" s="355"/>
      <c r="N168" s="355"/>
      <c r="O168" s="355"/>
      <c r="P168" s="355"/>
      <c r="Q168" s="355"/>
    </row>
    <row r="169" spans="2:57" hidden="1" outlineLevel="1" x14ac:dyDescent="0.25">
      <c r="B169" s="1580"/>
      <c r="C169" s="329"/>
      <c r="D169" s="1701" t="s">
        <v>618</v>
      </c>
      <c r="E169" s="1701" t="s">
        <v>619</v>
      </c>
      <c r="F169" s="1641" t="s">
        <v>620</v>
      </c>
      <c r="G169" s="1641" t="s">
        <v>670</v>
      </c>
      <c r="H169" s="1641" t="s">
        <v>766</v>
      </c>
      <c r="I169" s="355"/>
      <c r="J169" s="355"/>
      <c r="K169" s="355"/>
      <c r="L169" s="355"/>
      <c r="M169" s="355"/>
      <c r="N169" s="355"/>
      <c r="O169" s="355"/>
      <c r="P169" s="355"/>
      <c r="Q169" s="355"/>
      <c r="V169" s="55" t="s">
        <v>27</v>
      </c>
      <c r="W169" s="56">
        <f>W$6</f>
        <v>43252</v>
      </c>
      <c r="X169" s="56">
        <f t="shared" ref="X169:AG169" si="40">X$6</f>
        <v>43465</v>
      </c>
      <c r="Y169" s="56">
        <f t="shared" si="40"/>
        <v>43800</v>
      </c>
      <c r="Z169" s="56">
        <f t="shared" si="40"/>
        <v>43862</v>
      </c>
      <c r="AA169" s="56" t="str">
        <f t="shared" si="40"/>
        <v>-</v>
      </c>
      <c r="AB169" s="56" t="str">
        <f t="shared" si="40"/>
        <v>-</v>
      </c>
      <c r="AC169" s="56" t="str">
        <f t="shared" si="40"/>
        <v>-</v>
      </c>
      <c r="AD169" s="56" t="str">
        <f t="shared" si="40"/>
        <v>-</v>
      </c>
      <c r="AE169" s="56" t="str">
        <f t="shared" si="40"/>
        <v>-</v>
      </c>
      <c r="AF169" s="56" t="str">
        <f t="shared" si="40"/>
        <v>-</v>
      </c>
      <c r="AG169" s="56" t="str">
        <f t="shared" si="40"/>
        <v>-</v>
      </c>
    </row>
    <row r="170" spans="2:57" hidden="1" outlineLevel="1" x14ac:dyDescent="0.25">
      <c r="B170" s="1580"/>
      <c r="C170" s="329"/>
      <c r="D170" s="1547" t="s">
        <v>945</v>
      </c>
      <c r="E170" s="435" t="s">
        <v>637</v>
      </c>
      <c r="F170" s="401">
        <v>0.95</v>
      </c>
      <c r="G170" s="1498" t="s">
        <v>949</v>
      </c>
      <c r="H170" s="1499"/>
      <c r="I170" s="355"/>
      <c r="J170" s="355"/>
      <c r="K170" s="355"/>
      <c r="L170" s="355"/>
      <c r="M170" s="355"/>
      <c r="N170" s="355"/>
      <c r="O170" s="355"/>
      <c r="P170" s="355"/>
      <c r="Q170" s="355"/>
      <c r="V170" s="1254" t="str">
        <f>D170</f>
        <v>%Heating</v>
      </c>
      <c r="W170" s="381">
        <v>0.95</v>
      </c>
      <c r="X170" s="381">
        <v>0.95</v>
      </c>
      <c r="Y170" s="381">
        <v>0.95</v>
      </c>
      <c r="Z170" s="381"/>
      <c r="AA170" s="381"/>
      <c r="AB170" s="381"/>
      <c r="AC170" s="381"/>
      <c r="AD170" s="381"/>
      <c r="AE170" s="381"/>
      <c r="AF170" s="381"/>
      <c r="AG170" s="381"/>
    </row>
    <row r="171" spans="2:57" hidden="1" outlineLevel="1" x14ac:dyDescent="0.25">
      <c r="B171" s="1580"/>
      <c r="C171" s="329"/>
      <c r="D171" s="1547" t="s">
        <v>23</v>
      </c>
      <c r="E171" s="435" t="s">
        <v>637</v>
      </c>
      <c r="F171" s="598">
        <v>0.5</v>
      </c>
      <c r="G171" s="1498" t="s">
        <v>767</v>
      </c>
      <c r="H171" s="1499"/>
      <c r="I171" s="355"/>
      <c r="J171" s="355"/>
      <c r="K171" s="355"/>
      <c r="L171" s="355"/>
      <c r="M171" s="355"/>
      <c r="N171" s="355"/>
      <c r="O171" s="355"/>
      <c r="P171" s="355"/>
      <c r="Q171" s="355"/>
      <c r="V171" s="1254" t="str">
        <f t="shared" ref="V171:V178" si="41">D171</f>
        <v>kW</v>
      </c>
      <c r="W171" s="1548">
        <v>0.5</v>
      </c>
      <c r="X171" s="1548">
        <v>0.5</v>
      </c>
      <c r="Y171" s="1548">
        <v>0.5</v>
      </c>
      <c r="Z171" s="1548"/>
      <c r="AA171" s="1548"/>
      <c r="AB171" s="1548"/>
      <c r="AC171" s="1548"/>
      <c r="AD171" s="1548"/>
      <c r="AE171" s="1548"/>
      <c r="AF171" s="1548"/>
      <c r="AG171" s="1548"/>
    </row>
    <row r="172" spans="2:57" hidden="1" outlineLevel="1" x14ac:dyDescent="0.25">
      <c r="B172" s="1580"/>
      <c r="C172" s="329"/>
      <c r="D172" s="3155" t="s">
        <v>950</v>
      </c>
      <c r="E172" s="377" t="s">
        <v>790</v>
      </c>
      <c r="F172" s="599">
        <v>1496</v>
      </c>
      <c r="G172" s="1498" t="s">
        <v>767</v>
      </c>
      <c r="H172" s="1499"/>
      <c r="I172" s="355"/>
      <c r="J172" s="355"/>
      <c r="K172" s="355"/>
      <c r="L172" s="355"/>
      <c r="M172" s="355"/>
      <c r="N172" s="355"/>
      <c r="O172" s="355"/>
      <c r="P172" s="355"/>
      <c r="Q172" s="355"/>
      <c r="V172" s="2937" t="str">
        <f t="shared" si="41"/>
        <v>EFLHheat</v>
      </c>
      <c r="W172" s="388">
        <v>1496</v>
      </c>
      <c r="X172" s="388">
        <v>1496</v>
      </c>
      <c r="Y172" s="388">
        <v>1496</v>
      </c>
      <c r="Z172" s="390"/>
      <c r="AA172" s="388"/>
      <c r="AB172" s="388"/>
      <c r="AC172" s="388"/>
      <c r="AD172" s="388"/>
      <c r="AE172" s="388"/>
      <c r="AF172" s="388"/>
      <c r="AG172" s="388"/>
    </row>
    <row r="173" spans="2:57" ht="38.25" hidden="1" outlineLevel="1" x14ac:dyDescent="0.25">
      <c r="B173" s="1580"/>
      <c r="C173" s="329"/>
      <c r="D173" s="2683"/>
      <c r="E173" s="377" t="s">
        <v>952</v>
      </c>
      <c r="F173" s="604">
        <v>510</v>
      </c>
      <c r="G173" s="1952" t="s">
        <v>953</v>
      </c>
      <c r="H173" s="1499"/>
      <c r="I173" s="355"/>
      <c r="J173" s="355"/>
      <c r="K173" s="355"/>
      <c r="L173" s="355"/>
      <c r="M173" s="355"/>
      <c r="N173" s="355"/>
      <c r="O173" s="355"/>
      <c r="P173" s="355"/>
      <c r="Q173" s="355"/>
      <c r="V173" s="2946"/>
      <c r="W173" s="388"/>
      <c r="X173" s="388"/>
      <c r="Y173" s="422">
        <v>510</v>
      </c>
      <c r="Z173" s="390"/>
      <c r="AA173" s="388"/>
      <c r="AB173" s="388"/>
      <c r="AC173" s="388"/>
      <c r="AD173" s="388"/>
      <c r="AE173" s="388"/>
      <c r="AF173" s="388"/>
      <c r="AG173" s="388"/>
    </row>
    <row r="174" spans="2:57" hidden="1" outlineLevel="1" x14ac:dyDescent="0.25">
      <c r="B174" s="1580"/>
      <c r="C174" s="329"/>
      <c r="D174" s="435" t="s">
        <v>954</v>
      </c>
      <c r="E174" s="435" t="s">
        <v>637</v>
      </c>
      <c r="F174" s="401">
        <v>0.15</v>
      </c>
      <c r="G174" s="1498" t="s">
        <v>767</v>
      </c>
      <c r="H174" s="1499"/>
      <c r="I174" s="355"/>
      <c r="J174" s="355"/>
      <c r="K174" s="355"/>
      <c r="L174" s="355"/>
      <c r="M174" s="355"/>
      <c r="N174" s="355"/>
      <c r="O174" s="355"/>
      <c r="P174" s="355"/>
      <c r="Q174" s="355"/>
      <c r="V174" s="1254" t="str">
        <f t="shared" si="41"/>
        <v>EI</v>
      </c>
      <c r="W174" s="381">
        <v>0.15</v>
      </c>
      <c r="X174" s="381">
        <v>0.15</v>
      </c>
      <c r="Y174" s="381">
        <v>0.15</v>
      </c>
      <c r="Z174" s="381"/>
      <c r="AA174" s="381"/>
      <c r="AB174" s="381"/>
      <c r="AC174" s="381"/>
      <c r="AD174" s="381"/>
      <c r="AE174" s="381"/>
      <c r="AF174" s="381"/>
      <c r="AG174" s="381"/>
    </row>
    <row r="175" spans="2:57" ht="15" hidden="1" customHeight="1" outlineLevel="1" x14ac:dyDescent="0.25">
      <c r="B175" s="1580"/>
      <c r="C175" s="329"/>
      <c r="D175" s="1547" t="s">
        <v>956</v>
      </c>
      <c r="E175" s="435" t="s">
        <v>1770</v>
      </c>
      <c r="F175" s="401">
        <v>1</v>
      </c>
      <c r="G175" s="1498" t="s">
        <v>767</v>
      </c>
      <c r="H175" s="1499" t="s">
        <v>2320</v>
      </c>
      <c r="I175" s="355"/>
      <c r="J175" s="355"/>
      <c r="K175" s="355"/>
      <c r="L175" s="355"/>
      <c r="M175" s="355"/>
      <c r="N175" s="355"/>
      <c r="O175" s="355"/>
      <c r="P175" s="355"/>
      <c r="Q175" s="355"/>
      <c r="V175" s="1254" t="str">
        <f t="shared" si="41"/>
        <v>Utility Adjustment</v>
      </c>
      <c r="W175" s="381">
        <v>1</v>
      </c>
      <c r="X175" s="381">
        <v>1</v>
      </c>
      <c r="Y175" s="381">
        <v>1</v>
      </c>
      <c r="Z175" s="381"/>
      <c r="AA175" s="381"/>
      <c r="AB175" s="381"/>
      <c r="AC175" s="381"/>
      <c r="AD175" s="381"/>
      <c r="AE175" s="381"/>
      <c r="AF175" s="381"/>
      <c r="AG175" s="381"/>
    </row>
    <row r="176" spans="2:57" hidden="1" outlineLevel="1" x14ac:dyDescent="0.25">
      <c r="B176" s="1580"/>
      <c r="C176" s="329"/>
      <c r="D176" s="1547" t="s">
        <v>82</v>
      </c>
      <c r="E176" s="435" t="s">
        <v>1770</v>
      </c>
      <c r="F176" s="378">
        <v>0.47</v>
      </c>
      <c r="G176" s="1498" t="s">
        <v>767</v>
      </c>
      <c r="H176" s="1499" t="s">
        <v>2321</v>
      </c>
      <c r="I176" s="355"/>
      <c r="J176" s="355"/>
      <c r="K176" s="355"/>
      <c r="L176" s="355"/>
      <c r="M176" s="355"/>
      <c r="N176" s="355"/>
      <c r="O176" s="355"/>
      <c r="P176" s="355"/>
      <c r="Q176" s="355"/>
      <c r="V176" s="1254" t="str">
        <f t="shared" si="41"/>
        <v>ISR</v>
      </c>
      <c r="W176" s="382">
        <v>0.47</v>
      </c>
      <c r="X176" s="382">
        <v>0.47</v>
      </c>
      <c r="Y176" s="382">
        <v>0.47</v>
      </c>
      <c r="Z176" s="382"/>
      <c r="AA176" s="382"/>
      <c r="AB176" s="382"/>
      <c r="AC176" s="382"/>
      <c r="AD176" s="382"/>
      <c r="AE176" s="382"/>
      <c r="AF176" s="382"/>
      <c r="AG176" s="382"/>
    </row>
    <row r="177" spans="2:57" hidden="1" outlineLevel="1" x14ac:dyDescent="0.25">
      <c r="B177" s="1580"/>
      <c r="C177" s="329"/>
      <c r="D177" s="1547" t="s">
        <v>788</v>
      </c>
      <c r="E177" s="435" t="s">
        <v>637</v>
      </c>
      <c r="F177" s="401">
        <v>0.95</v>
      </c>
      <c r="G177" s="1498" t="s">
        <v>2322</v>
      </c>
      <c r="H177" s="1499"/>
      <c r="I177" s="355"/>
      <c r="J177" s="355"/>
      <c r="K177" s="355"/>
      <c r="L177" s="355"/>
      <c r="M177" s="355"/>
      <c r="N177" s="355"/>
      <c r="O177" s="355"/>
      <c r="P177" s="355"/>
      <c r="Q177" s="355"/>
      <c r="V177" s="1254" t="str">
        <f t="shared" si="41"/>
        <v>%AC</v>
      </c>
      <c r="W177" s="381">
        <v>0.95</v>
      </c>
      <c r="X177" s="381">
        <v>0.95</v>
      </c>
      <c r="Y177" s="381">
        <v>0.95</v>
      </c>
      <c r="Z177" s="381"/>
      <c r="AA177" s="381"/>
      <c r="AB177" s="381"/>
      <c r="AC177" s="381"/>
      <c r="AD177" s="381"/>
      <c r="AE177" s="381"/>
      <c r="AF177" s="381"/>
      <c r="AG177" s="381"/>
    </row>
    <row r="178" spans="2:57" hidden="1" outlineLevel="1" x14ac:dyDescent="0.25">
      <c r="B178" s="1580"/>
      <c r="C178" s="329"/>
      <c r="D178" s="3155" t="s">
        <v>959</v>
      </c>
      <c r="E178" s="377" t="s">
        <v>790</v>
      </c>
      <c r="F178" s="604">
        <v>869</v>
      </c>
      <c r="G178" s="1498" t="s">
        <v>767</v>
      </c>
      <c r="H178" s="1499"/>
      <c r="I178" s="355"/>
      <c r="J178" s="355"/>
      <c r="K178" s="355"/>
      <c r="L178" s="355"/>
      <c r="M178" s="355"/>
      <c r="N178" s="355"/>
      <c r="O178" s="355"/>
      <c r="P178" s="355"/>
      <c r="Q178" s="355"/>
      <c r="V178" s="2931" t="str">
        <f t="shared" si="41"/>
        <v>EFLHcool</v>
      </c>
      <c r="W178" s="388">
        <v>869</v>
      </c>
      <c r="X178" s="388">
        <v>869</v>
      </c>
      <c r="Y178" s="388">
        <v>869</v>
      </c>
      <c r="Z178" s="381"/>
      <c r="AA178" s="388"/>
      <c r="AB178" s="388"/>
      <c r="AC178" s="388"/>
      <c r="AD178" s="388"/>
      <c r="AE178" s="388"/>
      <c r="AF178" s="388"/>
      <c r="AG178" s="388"/>
    </row>
    <row r="179" spans="2:57" ht="38.25" hidden="1" outlineLevel="1" x14ac:dyDescent="0.25">
      <c r="B179" s="1580"/>
      <c r="C179" s="329"/>
      <c r="D179" s="2683"/>
      <c r="E179" s="377" t="s">
        <v>952</v>
      </c>
      <c r="F179" s="604">
        <v>632</v>
      </c>
      <c r="G179" s="1952" t="s">
        <v>953</v>
      </c>
      <c r="H179" s="1499"/>
      <c r="I179" s="355"/>
      <c r="J179" s="355"/>
      <c r="K179" s="355"/>
      <c r="L179" s="355"/>
      <c r="M179" s="355"/>
      <c r="N179" s="355"/>
      <c r="O179" s="355"/>
      <c r="P179" s="355"/>
      <c r="Q179" s="355"/>
      <c r="V179" s="2946"/>
      <c r="W179" s="388"/>
      <c r="X179" s="388"/>
      <c r="Y179" s="422">
        <v>632</v>
      </c>
      <c r="Z179" s="381"/>
      <c r="AA179" s="388"/>
      <c r="AB179" s="388"/>
      <c r="AC179" s="388"/>
      <c r="AD179" s="388"/>
      <c r="AE179" s="388"/>
      <c r="AF179" s="388"/>
      <c r="AG179" s="388"/>
    </row>
    <row r="180" spans="2:57" hidden="1" outlineLevel="1" x14ac:dyDescent="0.25">
      <c r="B180" s="1580"/>
      <c r="C180" s="329"/>
      <c r="D180" s="377" t="s">
        <v>961</v>
      </c>
      <c r="E180" s="377" t="s">
        <v>657</v>
      </c>
      <c r="F180" s="1647">
        <v>14</v>
      </c>
      <c r="G180" s="597"/>
      <c r="H180" s="380"/>
      <c r="I180" s="355"/>
      <c r="J180" s="355"/>
      <c r="K180" s="355"/>
      <c r="L180" s="355"/>
      <c r="M180" s="1494"/>
      <c r="N180" s="355"/>
      <c r="O180" s="355"/>
      <c r="P180" s="355"/>
      <c r="Q180" s="355"/>
      <c r="V180" s="1547" t="str">
        <f>D180</f>
        <v xml:space="preserve">EUL </v>
      </c>
      <c r="W180" s="608">
        <f>F180</f>
        <v>14</v>
      </c>
      <c r="X180" s="608">
        <f>W180</f>
        <v>14</v>
      </c>
      <c r="Y180" s="608">
        <f>X180</f>
        <v>14</v>
      </c>
      <c r="Z180" s="381"/>
      <c r="AA180" s="608"/>
      <c r="AB180" s="608"/>
      <c r="AC180" s="608"/>
      <c r="AD180" s="608"/>
      <c r="AE180" s="608"/>
      <c r="AF180" s="608"/>
      <c r="AG180" s="608"/>
    </row>
    <row r="181" spans="2:57" hidden="1" outlineLevel="1" x14ac:dyDescent="0.25">
      <c r="B181" s="1580"/>
      <c r="C181" s="329"/>
      <c r="D181" s="1653" t="s">
        <v>25</v>
      </c>
      <c r="E181" s="377" t="s">
        <v>962</v>
      </c>
      <c r="F181" s="1648">
        <v>5</v>
      </c>
      <c r="G181" s="597"/>
      <c r="H181" s="380"/>
      <c r="I181" s="355"/>
      <c r="J181" s="355"/>
      <c r="K181" s="355"/>
      <c r="L181" s="355"/>
      <c r="M181" s="1494"/>
      <c r="N181" s="355"/>
      <c r="O181" s="355"/>
      <c r="P181" s="355"/>
      <c r="Q181" s="355"/>
      <c r="V181" s="1549" t="str">
        <f>D181</f>
        <v>Inc. Cost</v>
      </c>
      <c r="W181" s="610">
        <f>F181</f>
        <v>5</v>
      </c>
      <c r="X181" s="610">
        <f>W181</f>
        <v>5</v>
      </c>
      <c r="Y181" s="610">
        <f>X181</f>
        <v>5</v>
      </c>
      <c r="Z181" s="611"/>
      <c r="AA181" s="611"/>
      <c r="AB181" s="611"/>
      <c r="AC181" s="611"/>
      <c r="AD181" s="611"/>
      <c r="AE181" s="611"/>
      <c r="AF181" s="611"/>
      <c r="AG181" s="611"/>
    </row>
    <row r="182" spans="2:57" hidden="1" outlineLevel="1" x14ac:dyDescent="0.25">
      <c r="B182" s="1580"/>
      <c r="C182" s="1237"/>
      <c r="D182" s="1653" t="s">
        <v>963</v>
      </c>
      <c r="E182" s="377" t="s">
        <v>964</v>
      </c>
      <c r="F182" s="612" t="s">
        <v>965</v>
      </c>
      <c r="G182" s="597"/>
      <c r="H182" s="380"/>
      <c r="I182" s="355"/>
      <c r="J182" s="355"/>
      <c r="K182" s="355"/>
      <c r="L182" s="355"/>
      <c r="M182" s="1494"/>
      <c r="N182" s="355"/>
      <c r="O182" s="355"/>
      <c r="P182" s="355"/>
      <c r="Q182" s="355"/>
      <c r="V182" s="1547" t="str">
        <f>D182</f>
        <v>P</v>
      </c>
      <c r="W182" s="608" t="s">
        <v>965</v>
      </c>
      <c r="X182" s="608" t="s">
        <v>965</v>
      </c>
      <c r="Y182" s="608" t="s">
        <v>965</v>
      </c>
      <c r="Z182" s="608"/>
      <c r="AA182" s="608"/>
      <c r="AB182" s="608"/>
      <c r="AC182" s="608"/>
      <c r="AD182" s="608"/>
      <c r="AE182" s="608"/>
      <c r="AF182" s="608"/>
      <c r="AG182" s="608"/>
    </row>
    <row r="183" spans="2:57" collapsed="1" x14ac:dyDescent="0.25">
      <c r="B183" s="1580"/>
      <c r="C183" s="329"/>
      <c r="D183" s="353"/>
      <c r="E183" s="427"/>
      <c r="F183" s="355"/>
      <c r="G183" s="355"/>
      <c r="H183" s="355"/>
      <c r="I183" s="355"/>
      <c r="J183" s="355"/>
      <c r="K183" s="355"/>
      <c r="L183" s="355"/>
      <c r="M183" s="355"/>
      <c r="N183" s="355"/>
      <c r="O183" s="355"/>
      <c r="P183" s="355"/>
      <c r="Q183" s="355"/>
    </row>
    <row r="184" spans="2:57" x14ac:dyDescent="0.25">
      <c r="B184" s="1580"/>
      <c r="C184" s="329"/>
      <c r="D184" s="353"/>
      <c r="E184" s="353"/>
      <c r="F184" s="355"/>
      <c r="G184" s="355"/>
      <c r="H184" s="355"/>
      <c r="I184" s="355"/>
      <c r="J184" s="355"/>
      <c r="K184" s="355"/>
      <c r="L184" s="355"/>
      <c r="M184" s="355"/>
      <c r="N184" s="355"/>
      <c r="O184" s="355"/>
      <c r="P184" s="355"/>
      <c r="Q184" s="355"/>
    </row>
    <row r="185" spans="2:57" x14ac:dyDescent="0.25">
      <c r="B185" s="2639" t="str">
        <f>'Income Eligble Deemed Table'!B577:L577</f>
        <v>ECM/ Blower Motor</v>
      </c>
      <c r="C185" s="2640"/>
      <c r="D185" s="2640"/>
      <c r="E185" s="2640"/>
      <c r="F185" s="2640"/>
      <c r="G185" s="2640"/>
      <c r="H185" s="2640"/>
      <c r="I185" s="2641"/>
      <c r="J185" s="2641"/>
      <c r="K185" s="2641"/>
      <c r="L185" s="2641"/>
      <c r="M185" s="2641"/>
      <c r="N185" s="2641"/>
      <c r="O185" s="2641"/>
      <c r="P185" s="2641"/>
      <c r="Q185" s="2642"/>
      <c r="V185" s="2639" t="str">
        <f>B185</f>
        <v>ECM/ Blower Motor</v>
      </c>
      <c r="W185" s="2640"/>
      <c r="X185" s="2640"/>
      <c r="Y185" s="2640"/>
      <c r="Z185" s="2640"/>
      <c r="AA185" s="2640"/>
      <c r="AB185" s="2640"/>
      <c r="AC185" s="2615"/>
      <c r="AD185" s="2615"/>
      <c r="AE185" s="2615"/>
      <c r="AF185" s="2615"/>
      <c r="AG185" s="2615"/>
      <c r="AH185" s="2615"/>
      <c r="AI185" s="2616"/>
    </row>
    <row r="186" spans="2:57" x14ac:dyDescent="0.25">
      <c r="B186" s="1580"/>
      <c r="C186" s="329"/>
      <c r="D186" s="573"/>
      <c r="E186" s="573"/>
      <c r="F186" s="330"/>
      <c r="G186" s="330"/>
      <c r="H186" s="330"/>
      <c r="I186" s="330"/>
      <c r="J186" s="330"/>
      <c r="K186" s="330"/>
      <c r="L186" s="1902"/>
      <c r="M186" s="355"/>
      <c r="N186" s="355"/>
      <c r="O186" s="355"/>
      <c r="P186" s="355"/>
      <c r="Q186" s="355"/>
    </row>
    <row r="187" spans="2:57" ht="30" x14ac:dyDescent="0.25">
      <c r="B187" s="1580"/>
      <c r="C187" s="1641" t="s">
        <v>17</v>
      </c>
      <c r="D187" s="1641" t="s">
        <v>662</v>
      </c>
      <c r="E187" s="1641" t="s">
        <v>19</v>
      </c>
      <c r="F187" s="1641" t="s">
        <v>20</v>
      </c>
      <c r="G187" s="1641" t="s">
        <v>21</v>
      </c>
      <c r="H187" s="1641" t="s">
        <v>22</v>
      </c>
      <c r="I187" s="1641" t="s">
        <v>936</v>
      </c>
      <c r="J187" s="1641" t="s">
        <v>937</v>
      </c>
      <c r="K187" s="1641" t="s">
        <v>1146</v>
      </c>
      <c r="L187" s="1641" t="s">
        <v>1147</v>
      </c>
      <c r="M187" s="1641" t="s">
        <v>23</v>
      </c>
      <c r="N187" s="1646" t="s">
        <v>2323</v>
      </c>
      <c r="O187" s="1641" t="s">
        <v>25</v>
      </c>
      <c r="P187" s="1641" t="s">
        <v>26</v>
      </c>
      <c r="R187" s="332"/>
      <c r="S187" s="332"/>
      <c r="T187" s="332"/>
      <c r="U187" s="332"/>
      <c r="V187" s="55" t="s">
        <v>27</v>
      </c>
      <c r="W187" s="56">
        <f>W$6</f>
        <v>43252</v>
      </c>
      <c r="X187" s="56">
        <f t="shared" ref="X187:AG187" si="42">X$6</f>
        <v>43465</v>
      </c>
      <c r="Y187" s="56">
        <f t="shared" si="42"/>
        <v>43800</v>
      </c>
      <c r="Z187" s="56">
        <f t="shared" si="42"/>
        <v>43862</v>
      </c>
      <c r="AA187" s="56" t="str">
        <f t="shared" si="42"/>
        <v>-</v>
      </c>
      <c r="AB187" s="56" t="str">
        <f t="shared" si="42"/>
        <v>-</v>
      </c>
      <c r="AC187" s="56" t="str">
        <f t="shared" si="42"/>
        <v>-</v>
      </c>
      <c r="AD187" s="56" t="str">
        <f t="shared" si="42"/>
        <v>-</v>
      </c>
      <c r="AE187" s="56" t="str">
        <f t="shared" si="42"/>
        <v>-</v>
      </c>
      <c r="AF187" s="56" t="str">
        <f t="shared" si="42"/>
        <v>-</v>
      </c>
      <c r="AG187" s="56" t="str">
        <f t="shared" si="42"/>
        <v>-</v>
      </c>
      <c r="BB187" s="57" t="str">
        <f>$BB$6</f>
        <v>TRC (2020)</v>
      </c>
      <c r="BC187" s="103" t="str">
        <f>$BC$6</f>
        <v>Benefit Lookup</v>
      </c>
      <c r="BD187" s="883" t="str">
        <f>$BD$6</f>
        <v>Benefits (2019 $)</v>
      </c>
      <c r="BE187" s="334" t="str">
        <f>$BE$6</f>
        <v>Incremental Cost (2019 $)</v>
      </c>
    </row>
    <row r="188" spans="2:57" x14ac:dyDescent="0.25">
      <c r="B188" s="1580"/>
      <c r="C188" s="1927" t="s">
        <v>2324</v>
      </c>
      <c r="D188" s="1927" t="s">
        <v>2272</v>
      </c>
      <c r="E188" s="794" t="s">
        <v>2325</v>
      </c>
      <c r="F188" s="893">
        <f>ROUND(I188+J188+K188+L188,2)</f>
        <v>582</v>
      </c>
      <c r="G188" s="1672" t="s">
        <v>941</v>
      </c>
      <c r="H188" s="239">
        <f>VLOOKUP(G188,'CP FACTORS'!$A$3:$B$38, 2, FALSE)</f>
        <v>4.6608050000000002E-4</v>
      </c>
      <c r="I188" s="608">
        <f>(1-I198)*400*I$201/I$202*I213</f>
        <v>264.14545423487061</v>
      </c>
      <c r="J188" s="608">
        <f>(1-I203)*70*I$206/I$207*I213</f>
        <v>31.133309957924254</v>
      </c>
      <c r="K188" s="608">
        <f>(25*I$206/I$207+2960*0.0880846122963064-30)*I213</f>
        <v>286.72123580720518</v>
      </c>
      <c r="L188" s="608">
        <v>0</v>
      </c>
      <c r="M188" s="1550">
        <f>ROUND(H188*F188,6)</f>
        <v>0.27125899999999997</v>
      </c>
      <c r="N188" s="608">
        <f>I215</f>
        <v>6</v>
      </c>
      <c r="O188" s="1535">
        <f>I217</f>
        <v>74.327224020150311</v>
      </c>
      <c r="P188" s="291" t="s">
        <v>37</v>
      </c>
      <c r="R188" s="332"/>
      <c r="S188" s="332"/>
      <c r="T188" s="332"/>
      <c r="U188" s="332"/>
      <c r="V188" s="245" t="str">
        <f>F187</f>
        <v>kWh Annual Savings</v>
      </c>
      <c r="W188" s="575">
        <v>513.93550400425124</v>
      </c>
      <c r="X188" s="575">
        <v>513.93550400425124</v>
      </c>
      <c r="Y188" s="896">
        <v>582</v>
      </c>
      <c r="Z188" s="575"/>
      <c r="AA188" s="575"/>
      <c r="AB188" s="575"/>
      <c r="AC188" s="575"/>
      <c r="AD188" s="575"/>
      <c r="AE188" s="575"/>
      <c r="AF188" s="575"/>
      <c r="AG188" s="575"/>
      <c r="BB188" s="68">
        <f>IFERROR((BD188+BD189)/(BE188+BE189),"")</f>
        <v>9.106187302806509</v>
      </c>
      <c r="BC188" s="2545" t="str">
        <f>CONCATENATE(G188," ",N188," Year EUL")</f>
        <v>HVAC RES 6 Year EUL</v>
      </c>
      <c r="BD188" s="162">
        <f>(INDEX('Avoided Cost Benefits'!$C$4:$C$857,MATCH(BC188,'Avoided Cost Benefits'!$A$4:$A$857,0)))*F188</f>
        <v>214.66614365077814</v>
      </c>
      <c r="BE188" s="70">
        <f>O188/(1.0595^(2020-2019))</f>
        <v>70.153113751911562</v>
      </c>
    </row>
    <row r="189" spans="2:57" x14ac:dyDescent="0.25">
      <c r="B189" s="1580"/>
      <c r="C189" s="1927" t="s">
        <v>2324</v>
      </c>
      <c r="D189" s="1927" t="s">
        <v>2272</v>
      </c>
      <c r="E189" s="73" t="s">
        <v>2326</v>
      </c>
      <c r="F189" s="893">
        <f>ROUND(I189+J189+K189+L189,2)</f>
        <v>582</v>
      </c>
      <c r="G189" s="1672" t="s">
        <v>2327</v>
      </c>
      <c r="H189" s="239">
        <f>VLOOKUP(G189,'CP FACTORS'!$A$3:$B$38, 2, FALSE)</f>
        <v>4.6608050000000002E-4</v>
      </c>
      <c r="I189" s="608">
        <f>(1-I199)*400*I$201/I$202*I214</f>
        <v>264.14545423487061</v>
      </c>
      <c r="J189" s="608">
        <f>(1-I204)*70*I$206/I$207*I214</f>
        <v>31.133309957924254</v>
      </c>
      <c r="K189" s="608">
        <f>(25*I$206/I$207+2960*0.0880846122963064-30)*I214</f>
        <v>286.72123580720518</v>
      </c>
      <c r="L189" s="608">
        <v>0</v>
      </c>
      <c r="M189" s="1550">
        <f t="shared" ref="M189" si="43">ROUND(H189*F189,6)</f>
        <v>0.27125899999999997</v>
      </c>
      <c r="N189" s="608">
        <f>I216</f>
        <v>12</v>
      </c>
      <c r="O189" s="1535"/>
      <c r="P189" s="291" t="s">
        <v>37</v>
      </c>
      <c r="V189" s="245" t="str">
        <f>V188</f>
        <v>kWh Annual Savings</v>
      </c>
      <c r="W189" s="575">
        <v>513.93550400425124</v>
      </c>
      <c r="X189" s="575">
        <v>513.93550400425124</v>
      </c>
      <c r="Y189" s="896">
        <v>582</v>
      </c>
      <c r="Z189" s="575"/>
      <c r="AA189" s="575"/>
      <c r="AB189" s="575"/>
      <c r="AC189" s="575"/>
      <c r="AD189" s="575"/>
      <c r="AE189" s="575"/>
      <c r="AF189" s="575"/>
      <c r="AG189" s="575"/>
      <c r="BB189" s="1277"/>
      <c r="BC189" s="2545" t="str">
        <f>CONCATENATE(G189," ",N189," Year EUL")</f>
        <v>HVAC RES ER2 12 Year EUL</v>
      </c>
      <c r="BD189" s="170">
        <f>(INDEX('Avoided Cost Benefits'!$C$4:$C$857,MATCH(BC189,'Avoided Cost Benefits'!$A$4:$A$857,0)))*F189</f>
        <v>424.16125004921963</v>
      </c>
      <c r="BE189" s="76">
        <f>O189/(1.0595^(2020-2019))</f>
        <v>0</v>
      </c>
    </row>
    <row r="190" spans="2:57" hidden="1" outlineLevel="1" x14ac:dyDescent="0.25">
      <c r="B190" s="1580"/>
      <c r="C190" s="329"/>
      <c r="D190" s="1552"/>
      <c r="E190" s="1552"/>
      <c r="F190" s="1982"/>
      <c r="G190" s="1325"/>
      <c r="H190" s="1325"/>
      <c r="I190" s="1325"/>
      <c r="J190" s="1325"/>
      <c r="K190" s="1248" t="s">
        <v>2328</v>
      </c>
      <c r="L190" s="1325"/>
      <c r="M190" s="1553"/>
      <c r="N190" s="1325"/>
      <c r="O190" s="1325"/>
      <c r="P190" s="1325"/>
      <c r="Q190" s="355"/>
    </row>
    <row r="191" spans="2:57" hidden="1" outlineLevel="1" x14ac:dyDescent="0.25">
      <c r="B191" s="1580"/>
      <c r="C191" s="329"/>
      <c r="D191" s="259" t="s">
        <v>617</v>
      </c>
      <c r="E191" s="2157"/>
      <c r="F191" s="2300"/>
      <c r="G191" s="1248"/>
      <c r="H191" s="1248"/>
      <c r="I191" s="1248"/>
      <c r="J191" s="1248"/>
      <c r="K191" s="1248"/>
      <c r="L191" s="1248"/>
      <c r="M191" s="1553"/>
      <c r="N191" s="1325"/>
      <c r="O191" s="1325"/>
      <c r="P191" s="1325"/>
      <c r="Q191" s="355"/>
    </row>
    <row r="192" spans="2:57" ht="18" hidden="1" customHeight="1" outlineLevel="1" x14ac:dyDescent="0.25">
      <c r="B192" s="1580"/>
      <c r="C192" s="359"/>
      <c r="D192" s="3156"/>
      <c r="E192" s="3156"/>
      <c r="F192" s="3156"/>
      <c r="G192" s="3156"/>
      <c r="H192" s="3156"/>
      <c r="I192" s="3156"/>
      <c r="J192" s="3156"/>
      <c r="K192" s="3156"/>
      <c r="L192" s="3156"/>
      <c r="M192" s="1553"/>
      <c r="N192" s="1325"/>
      <c r="O192" s="1325"/>
      <c r="P192" s="1325"/>
      <c r="Q192" s="355"/>
    </row>
    <row r="193" spans="2:33" hidden="1" outlineLevel="1" x14ac:dyDescent="0.25">
      <c r="B193" s="1580"/>
      <c r="C193" s="375"/>
      <c r="D193" s="3156"/>
      <c r="E193" s="3156"/>
      <c r="F193" s="3156"/>
      <c r="G193" s="3156"/>
      <c r="H193" s="3156"/>
      <c r="I193" s="3156"/>
      <c r="J193" s="3156"/>
      <c r="K193" s="3156"/>
      <c r="L193" s="3156"/>
      <c r="M193" s="1553"/>
      <c r="N193" s="1325"/>
      <c r="O193" s="1325"/>
      <c r="P193" s="1325"/>
      <c r="Q193" s="355"/>
    </row>
    <row r="194" spans="2:33" hidden="1" outlineLevel="1" x14ac:dyDescent="0.25">
      <c r="B194" s="1580"/>
      <c r="C194" s="375"/>
      <c r="D194" s="3156"/>
      <c r="E194" s="3156"/>
      <c r="F194" s="3156"/>
      <c r="G194" s="3156"/>
      <c r="H194" s="3156"/>
      <c r="I194" s="3156"/>
      <c r="J194" s="3156"/>
      <c r="K194" s="3156"/>
      <c r="L194" s="3156"/>
      <c r="M194" s="1553"/>
      <c r="N194" s="1325"/>
      <c r="O194" s="1325"/>
      <c r="P194" s="1325"/>
      <c r="Q194" s="355"/>
    </row>
    <row r="195" spans="2:33" ht="75" hidden="1" customHeight="1" outlineLevel="1" x14ac:dyDescent="0.25">
      <c r="B195" s="1580"/>
      <c r="C195" s="376"/>
      <c r="D195" s="3156"/>
      <c r="E195" s="3156"/>
      <c r="F195" s="3156"/>
      <c r="G195" s="3156"/>
      <c r="H195" s="3156"/>
      <c r="I195" s="3156"/>
      <c r="J195" s="3156"/>
      <c r="K195" s="3156"/>
      <c r="L195" s="3156"/>
      <c r="M195" s="1553"/>
      <c r="N195" s="1325"/>
      <c r="O195" s="1325"/>
      <c r="P195" s="1325"/>
      <c r="Q195" s="355"/>
    </row>
    <row r="196" spans="2:33" hidden="1" outlineLevel="1" x14ac:dyDescent="0.25">
      <c r="B196" s="1580"/>
      <c r="C196" s="329"/>
      <c r="D196" s="1552"/>
      <c r="E196" s="1552"/>
      <c r="F196" s="1325"/>
      <c r="G196" s="1325"/>
      <c r="H196" s="1325"/>
      <c r="I196" s="1325"/>
      <c r="J196" s="1325"/>
      <c r="K196" s="1325"/>
      <c r="L196" s="1325"/>
      <c r="M196" s="1553"/>
      <c r="N196" s="1325"/>
      <c r="O196" s="1325"/>
      <c r="P196" s="1325"/>
      <c r="Q196" s="355"/>
    </row>
    <row r="197" spans="2:33" hidden="1" outlineLevel="1" x14ac:dyDescent="0.25">
      <c r="B197" s="1580"/>
      <c r="C197" s="329"/>
      <c r="D197" s="1677" t="s">
        <v>618</v>
      </c>
      <c r="E197" s="1677"/>
      <c r="F197" s="3113" t="s">
        <v>619</v>
      </c>
      <c r="G197" s="3157"/>
      <c r="H197" s="3157"/>
      <c r="I197" s="1677" t="s">
        <v>620</v>
      </c>
      <c r="J197" s="1677" t="s">
        <v>670</v>
      </c>
      <c r="K197" s="1677" t="s">
        <v>766</v>
      </c>
      <c r="L197" s="333"/>
      <c r="M197" s="1553"/>
      <c r="N197" s="333"/>
      <c r="O197" s="1325"/>
      <c r="P197" s="1325"/>
      <c r="Q197" s="355"/>
      <c r="V197" s="55" t="s">
        <v>27</v>
      </c>
      <c r="W197" s="56">
        <f t="shared" ref="W197:AG197" si="44">W$6</f>
        <v>43252</v>
      </c>
      <c r="X197" s="56">
        <f t="shared" si="44"/>
        <v>43465</v>
      </c>
      <c r="Y197" s="56">
        <f t="shared" si="44"/>
        <v>43800</v>
      </c>
      <c r="Z197" s="56">
        <f t="shared" si="44"/>
        <v>43862</v>
      </c>
      <c r="AA197" s="56" t="str">
        <f t="shared" si="44"/>
        <v>-</v>
      </c>
      <c r="AB197" s="56" t="str">
        <f t="shared" si="44"/>
        <v>-</v>
      </c>
      <c r="AC197" s="56" t="str">
        <f t="shared" si="44"/>
        <v>-</v>
      </c>
      <c r="AD197" s="56" t="str">
        <f t="shared" si="44"/>
        <v>-</v>
      </c>
      <c r="AE197" s="56" t="str">
        <f t="shared" si="44"/>
        <v>-</v>
      </c>
      <c r="AF197" s="56" t="str">
        <f t="shared" si="44"/>
        <v>-</v>
      </c>
      <c r="AG197" s="56" t="str">
        <f t="shared" si="44"/>
        <v>-</v>
      </c>
    </row>
    <row r="198" spans="2:33" hidden="1" outlineLevel="1" x14ac:dyDescent="0.25">
      <c r="B198" s="1580"/>
      <c r="C198" s="329"/>
      <c r="D198" s="3162" t="s">
        <v>1168</v>
      </c>
      <c r="E198" s="3163" t="s">
        <v>1169</v>
      </c>
      <c r="F198" s="3161" t="s">
        <v>1864</v>
      </c>
      <c r="G198" s="2709"/>
      <c r="H198" s="2709"/>
      <c r="I198" s="2301">
        <v>0.16336956521739129</v>
      </c>
      <c r="J198" s="1554" t="s">
        <v>767</v>
      </c>
      <c r="K198" s="1238"/>
      <c r="L198" s="333"/>
      <c r="M198" s="1553"/>
      <c r="N198" s="333"/>
      <c r="O198" s="1325"/>
      <c r="P198" s="1325"/>
      <c r="Q198" s="355"/>
      <c r="V198" s="3162" t="s">
        <v>1168</v>
      </c>
      <c r="W198" s="400">
        <v>0</v>
      </c>
      <c r="X198" s="400">
        <v>0</v>
      </c>
      <c r="Y198" s="810">
        <v>0.16336956521739129</v>
      </c>
      <c r="Z198" s="400"/>
      <c r="AA198" s="400"/>
      <c r="AB198" s="400"/>
      <c r="AC198" s="400"/>
      <c r="AD198" s="400"/>
      <c r="AE198" s="400"/>
      <c r="AF198" s="400"/>
      <c r="AG198" s="400"/>
    </row>
    <row r="199" spans="2:33" hidden="1" outlineLevel="1" x14ac:dyDescent="0.25">
      <c r="B199" s="1580"/>
      <c r="C199" s="329"/>
      <c r="D199" s="3162"/>
      <c r="E199" s="3163"/>
      <c r="F199" s="3161" t="s">
        <v>1865</v>
      </c>
      <c r="G199" s="2709"/>
      <c r="H199" s="2709"/>
      <c r="I199" s="811">
        <v>0.16336956521739129</v>
      </c>
      <c r="J199" s="1554" t="s">
        <v>767</v>
      </c>
      <c r="K199" s="1238"/>
      <c r="L199" s="333"/>
      <c r="M199" s="1553"/>
      <c r="N199" s="333"/>
      <c r="V199" s="3162"/>
      <c r="W199" s="400">
        <v>0</v>
      </c>
      <c r="X199" s="400">
        <v>0</v>
      </c>
      <c r="Y199" s="810">
        <v>0.16336956521739129</v>
      </c>
      <c r="Z199" s="400"/>
      <c r="AA199" s="400"/>
      <c r="AB199" s="400"/>
      <c r="AC199" s="400"/>
      <c r="AD199" s="400"/>
      <c r="AE199" s="400"/>
      <c r="AF199" s="400"/>
      <c r="AG199" s="400"/>
    </row>
    <row r="200" spans="2:33" hidden="1" outlineLevel="1" x14ac:dyDescent="0.25">
      <c r="B200" s="1580"/>
      <c r="C200" s="329"/>
      <c r="D200" s="1707" t="s">
        <v>1171</v>
      </c>
      <c r="E200" s="458" t="s">
        <v>1172</v>
      </c>
      <c r="F200" s="3164" t="s">
        <v>637</v>
      </c>
      <c r="G200" s="3165"/>
      <c r="H200" s="3166"/>
      <c r="I200" s="2302">
        <v>400</v>
      </c>
      <c r="J200" s="3167" t="s">
        <v>1173</v>
      </c>
      <c r="K200" s="3080"/>
      <c r="L200" s="333"/>
      <c r="M200" s="1553"/>
      <c r="N200" s="333"/>
      <c r="V200" s="1707" t="s">
        <v>1171</v>
      </c>
      <c r="W200" s="400"/>
      <c r="X200" s="400"/>
      <c r="Y200" s="1230">
        <v>400</v>
      </c>
      <c r="Z200" s="400"/>
      <c r="AA200" s="400"/>
      <c r="AB200" s="400"/>
      <c r="AC200" s="400"/>
      <c r="AD200" s="400"/>
      <c r="AE200" s="400"/>
      <c r="AF200" s="400"/>
      <c r="AG200" s="400"/>
    </row>
    <row r="201" spans="2:33" ht="18" hidden="1" outlineLevel="1" x14ac:dyDescent="0.25">
      <c r="B201" s="1580"/>
      <c r="C201" s="329"/>
      <c r="D201" s="1707" t="s">
        <v>2329</v>
      </c>
      <c r="E201" s="1555" t="str">
        <f>'HVAC Deemed Table'!E46</f>
        <v>Effective full load heating hours (in St. Louis)</v>
      </c>
      <c r="F201" s="3161" t="s">
        <v>637</v>
      </c>
      <c r="G201" s="2709"/>
      <c r="H201" s="2709"/>
      <c r="I201" s="387">
        <v>2009</v>
      </c>
      <c r="J201" s="1554" t="s">
        <v>767</v>
      </c>
      <c r="K201" s="1238"/>
      <c r="L201" s="333"/>
      <c r="M201" s="1553"/>
      <c r="N201" s="333"/>
      <c r="V201" s="1707" t="s">
        <v>2329</v>
      </c>
      <c r="W201" s="390">
        <v>2009</v>
      </c>
      <c r="X201" s="390">
        <v>2009</v>
      </c>
      <c r="Y201" s="387">
        <v>2009</v>
      </c>
      <c r="Z201" s="400"/>
      <c r="AA201" s="390"/>
      <c r="AB201" s="390"/>
      <c r="AC201" s="390"/>
      <c r="AD201" s="390"/>
      <c r="AE201" s="390"/>
      <c r="AF201" s="390"/>
      <c r="AG201" s="390"/>
    </row>
    <row r="202" spans="2:33" ht="18" hidden="1" outlineLevel="1" x14ac:dyDescent="0.25">
      <c r="B202" s="1580"/>
      <c r="C202" s="329"/>
      <c r="D202" s="1707" t="s">
        <v>2330</v>
      </c>
      <c r="E202" s="1555" t="str">
        <f>'HVAC Deemed Table'!E47</f>
        <v>Wisconsin effective full load heating hours</v>
      </c>
      <c r="F202" s="3161" t="s">
        <v>637</v>
      </c>
      <c r="G202" s="2709"/>
      <c r="H202" s="2709"/>
      <c r="I202" s="1556">
        <v>2545.25</v>
      </c>
      <c r="J202" s="1554" t="s">
        <v>767</v>
      </c>
      <c r="K202" s="1238"/>
      <c r="L202" s="333"/>
      <c r="M202" s="1553"/>
      <c r="N202" s="333"/>
      <c r="O202" s="333"/>
      <c r="P202" s="333"/>
      <c r="Q202" s="333"/>
      <c r="R202" s="333"/>
      <c r="V202" s="1707" t="s">
        <v>2330</v>
      </c>
      <c r="W202" s="1557">
        <v>2545.25</v>
      </c>
      <c r="X202" s="1557">
        <v>2545.25</v>
      </c>
      <c r="Y202" s="1556">
        <v>2545.25</v>
      </c>
      <c r="Z202" s="400"/>
      <c r="AA202" s="1557"/>
      <c r="AB202" s="1557"/>
      <c r="AC202" s="1557"/>
      <c r="AD202" s="1557"/>
      <c r="AE202" s="1557"/>
      <c r="AF202" s="1557"/>
      <c r="AG202" s="1557"/>
    </row>
    <row r="203" spans="2:33" ht="15" hidden="1" customHeight="1" outlineLevel="1" x14ac:dyDescent="0.25">
      <c r="B203" s="1580"/>
      <c r="C203" s="329"/>
      <c r="D203" s="3160" t="s">
        <v>1179</v>
      </c>
      <c r="E203" s="3163" t="str">
        <f>'HVAC Deemed Table'!E48</f>
        <v>% of furnaces with new central cooling</v>
      </c>
      <c r="F203" s="3161" t="s">
        <v>1864</v>
      </c>
      <c r="G203" s="2709"/>
      <c r="H203" s="2709"/>
      <c r="I203" s="807">
        <v>0.80141304347826092</v>
      </c>
      <c r="J203" s="1554" t="s">
        <v>767</v>
      </c>
      <c r="K203" s="1238"/>
      <c r="L203" s="333"/>
      <c r="M203" s="1553"/>
      <c r="N203" s="333"/>
      <c r="O203" s="333"/>
      <c r="P203" s="1559"/>
      <c r="Q203" s="333"/>
      <c r="R203" s="1559"/>
      <c r="S203" s="355"/>
      <c r="V203" s="3160" t="s">
        <v>1179</v>
      </c>
      <c r="W203" s="382">
        <v>0.97</v>
      </c>
      <c r="X203" s="382">
        <v>0.97</v>
      </c>
      <c r="Y203" s="1558">
        <v>0.80141304347826092</v>
      </c>
      <c r="Z203" s="400"/>
      <c r="AA203" s="382"/>
      <c r="AB203" s="382"/>
      <c r="AC203" s="382"/>
      <c r="AD203" s="382"/>
      <c r="AE203" s="382"/>
      <c r="AF203" s="382"/>
      <c r="AG203" s="382"/>
    </row>
    <row r="204" spans="2:33" ht="24.75" hidden="1" customHeight="1" outlineLevel="1" x14ac:dyDescent="0.25">
      <c r="B204" s="1580"/>
      <c r="C204" s="329"/>
      <c r="D204" s="3160"/>
      <c r="E204" s="3163"/>
      <c r="F204" s="3161" t="s">
        <v>1865</v>
      </c>
      <c r="G204" s="2709"/>
      <c r="H204" s="2709"/>
      <c r="I204" s="378">
        <v>0.80141304347826092</v>
      </c>
      <c r="J204" s="1554" t="s">
        <v>767</v>
      </c>
      <c r="K204" s="1238"/>
      <c r="L204" s="333"/>
      <c r="M204" s="1553"/>
      <c r="N204" s="333"/>
      <c r="O204" s="333"/>
      <c r="P204" s="333"/>
      <c r="Q204" s="333"/>
      <c r="R204" s="333"/>
      <c r="S204" s="355"/>
      <c r="V204" s="3160"/>
      <c r="W204" s="382">
        <v>0.97</v>
      </c>
      <c r="X204" s="382">
        <v>0.97</v>
      </c>
      <c r="Y204" s="384">
        <v>0.80141304347826092</v>
      </c>
      <c r="Z204" s="400"/>
      <c r="AA204" s="382"/>
      <c r="AB204" s="382"/>
      <c r="AC204" s="382"/>
      <c r="AD204" s="382"/>
      <c r="AE204" s="382"/>
      <c r="AF204" s="382"/>
      <c r="AG204" s="382"/>
    </row>
    <row r="205" spans="2:33" ht="30" hidden="1" outlineLevel="1" x14ac:dyDescent="0.25">
      <c r="B205" s="1580"/>
      <c r="C205" s="329"/>
      <c r="D205" s="1707" t="s">
        <v>1181</v>
      </c>
      <c r="E205" s="458" t="s">
        <v>1182</v>
      </c>
      <c r="F205" s="3164" t="s">
        <v>637</v>
      </c>
      <c r="G205" s="3165"/>
      <c r="H205" s="3166"/>
      <c r="I205" s="2302">
        <v>70</v>
      </c>
      <c r="J205" s="3167" t="s">
        <v>1173</v>
      </c>
      <c r="K205" s="3080"/>
      <c r="L205" s="333"/>
      <c r="M205" s="1553"/>
      <c r="N205" s="333"/>
      <c r="O205" s="2722" t="s">
        <v>1879</v>
      </c>
      <c r="P205" s="2770"/>
      <c r="Q205" s="1646"/>
      <c r="R205" s="1659" t="s">
        <v>1880</v>
      </c>
      <c r="S205" s="355"/>
      <c r="V205" s="1707" t="s">
        <v>1181</v>
      </c>
      <c r="W205" s="382"/>
      <c r="X205" s="382"/>
      <c r="Y205" s="1230">
        <v>70</v>
      </c>
      <c r="Z205" s="400"/>
      <c r="AA205" s="382"/>
      <c r="AB205" s="382"/>
      <c r="AC205" s="382"/>
      <c r="AD205" s="382"/>
      <c r="AE205" s="382"/>
      <c r="AF205" s="382"/>
      <c r="AG205" s="382"/>
    </row>
    <row r="206" spans="2:33" ht="18" hidden="1" outlineLevel="1" x14ac:dyDescent="0.25">
      <c r="B206" s="1580"/>
      <c r="C206" s="329"/>
      <c r="D206" s="1707" t="s">
        <v>2331</v>
      </c>
      <c r="E206" s="1555" t="str">
        <f>'HVAC Deemed Table'!E61</f>
        <v>Effective full load cooling hours (in St. Louis)</v>
      </c>
      <c r="F206" s="3168" t="s">
        <v>637</v>
      </c>
      <c r="G206" s="3169"/>
      <c r="H206" s="3170"/>
      <c r="I206" s="1556">
        <v>1215</v>
      </c>
      <c r="J206" s="1554" t="s">
        <v>767</v>
      </c>
      <c r="K206" s="1238"/>
      <c r="L206" s="333"/>
      <c r="M206" s="1553"/>
      <c r="N206" s="333"/>
      <c r="O206" s="1645"/>
      <c r="P206" s="1649"/>
      <c r="Q206" s="1646"/>
      <c r="R206" s="1659"/>
      <c r="S206" s="355"/>
      <c r="T206" s="1283"/>
      <c r="V206" s="1707" t="s">
        <v>2331</v>
      </c>
      <c r="W206" s="1557">
        <v>1215</v>
      </c>
      <c r="X206" s="1557">
        <v>1215</v>
      </c>
      <c r="Y206" s="1556">
        <v>1215</v>
      </c>
      <c r="Z206" s="400"/>
      <c r="AA206" s="1557"/>
      <c r="AB206" s="1557"/>
      <c r="AC206" s="1557"/>
      <c r="AD206" s="1557"/>
      <c r="AE206" s="1557"/>
      <c r="AF206" s="1557"/>
      <c r="AG206" s="1557"/>
    </row>
    <row r="207" spans="2:33" ht="18" hidden="1" outlineLevel="1" x14ac:dyDescent="0.25">
      <c r="B207" s="1580"/>
      <c r="C207" s="329"/>
      <c r="D207" s="1707" t="s">
        <v>2332</v>
      </c>
      <c r="E207" s="1555" t="str">
        <f>'HVAC Deemed Table'!E62</f>
        <v>Wisconsin effective full load cooling hours</v>
      </c>
      <c r="F207" s="3168" t="s">
        <v>637</v>
      </c>
      <c r="G207" s="3169"/>
      <c r="H207" s="3170"/>
      <c r="I207" s="1560">
        <v>542.5</v>
      </c>
      <c r="J207" s="1554" t="s">
        <v>767</v>
      </c>
      <c r="K207" s="1238"/>
      <c r="L207" s="333"/>
      <c r="M207" s="1553"/>
      <c r="N207" s="333"/>
      <c r="O207" s="2768" t="s">
        <v>3356</v>
      </c>
      <c r="P207" s="2769"/>
      <c r="Q207" s="867">
        <v>0</v>
      </c>
      <c r="R207" s="1561">
        <f>($Q$213/1+Q207)-$Q$212/((1+$Q$215)^($Q$216-1))</f>
        <v>74.327224020150311</v>
      </c>
      <c r="V207" s="1707" t="s">
        <v>2332</v>
      </c>
      <c r="W207" s="1562">
        <v>542.5</v>
      </c>
      <c r="X207" s="1562">
        <v>542.5</v>
      </c>
      <c r="Y207" s="1560">
        <v>542.5</v>
      </c>
      <c r="Z207" s="400"/>
      <c r="AA207" s="1562"/>
      <c r="AB207" s="1562"/>
      <c r="AC207" s="1562"/>
      <c r="AD207" s="1562"/>
      <c r="AE207" s="1562"/>
      <c r="AF207" s="1562"/>
      <c r="AG207" s="1562"/>
    </row>
    <row r="208" spans="2:33" hidden="1" outlineLevel="1" x14ac:dyDescent="0.25">
      <c r="B208" s="1580"/>
      <c r="C208" s="329"/>
      <c r="D208" s="1704" t="s">
        <v>1188</v>
      </c>
      <c r="E208" s="1555" t="s">
        <v>1189</v>
      </c>
      <c r="F208" s="3168" t="s">
        <v>637</v>
      </c>
      <c r="G208" s="3169"/>
      <c r="H208" s="3170"/>
      <c r="I208" s="1242">
        <v>25</v>
      </c>
      <c r="J208" s="3171" t="s">
        <v>1173</v>
      </c>
      <c r="K208" s="3172"/>
      <c r="L208" s="333"/>
      <c r="M208" s="1553"/>
      <c r="N208" s="333"/>
      <c r="R208" s="333"/>
      <c r="V208" s="1704" t="s">
        <v>1188</v>
      </c>
      <c r="W208" s="382"/>
      <c r="X208" s="382"/>
      <c r="Y208" s="844">
        <v>25</v>
      </c>
      <c r="Z208" s="382"/>
      <c r="AA208" s="382"/>
      <c r="AB208" s="382"/>
      <c r="AC208" s="382"/>
      <c r="AD208" s="382"/>
      <c r="AE208" s="382"/>
      <c r="AF208" s="382"/>
      <c r="AG208" s="382"/>
    </row>
    <row r="209" spans="1:57" hidden="1" outlineLevel="1" x14ac:dyDescent="0.25">
      <c r="B209" s="1580"/>
      <c r="C209" s="329"/>
      <c r="D209" s="1704" t="s">
        <v>1190</v>
      </c>
      <c r="E209" s="1555" t="s">
        <v>1191</v>
      </c>
      <c r="F209" s="3168" t="s">
        <v>637</v>
      </c>
      <c r="G209" s="3169"/>
      <c r="H209" s="3170"/>
      <c r="I209" s="1242">
        <v>2960</v>
      </c>
      <c r="J209" s="3025"/>
      <c r="K209" s="3026"/>
      <c r="L209" s="333"/>
      <c r="M209" s="1553"/>
      <c r="N209" s="333"/>
      <c r="R209" s="333"/>
      <c r="V209" s="1704" t="s">
        <v>1190</v>
      </c>
      <c r="W209" s="382"/>
      <c r="X209" s="382"/>
      <c r="Y209" s="844">
        <v>2960</v>
      </c>
      <c r="Z209" s="382"/>
      <c r="AA209" s="382"/>
      <c r="AB209" s="382"/>
      <c r="AC209" s="382"/>
      <c r="AD209" s="382"/>
      <c r="AE209" s="382"/>
      <c r="AF209" s="382"/>
      <c r="AG209" s="382"/>
    </row>
    <row r="210" spans="1:57" ht="15" hidden="1" customHeight="1" outlineLevel="1" x14ac:dyDescent="0.25">
      <c r="B210" s="1580"/>
      <c r="C210" s="329"/>
      <c r="D210" s="2750" t="s">
        <v>2333</v>
      </c>
      <c r="E210" s="3173" t="s">
        <v>1193</v>
      </c>
      <c r="F210" s="3168" t="s">
        <v>1194</v>
      </c>
      <c r="G210" s="3169"/>
      <c r="H210" s="3170"/>
      <c r="I210" s="849">
        <v>8.8084612296306403E-2</v>
      </c>
      <c r="J210" s="3167" t="s">
        <v>1195</v>
      </c>
      <c r="K210" s="3080"/>
      <c r="L210" s="333"/>
      <c r="M210" s="1553"/>
      <c r="N210" s="333"/>
      <c r="R210" s="333"/>
      <c r="V210" s="2750" t="s">
        <v>2333</v>
      </c>
      <c r="W210" s="382"/>
      <c r="X210" s="382"/>
      <c r="Y210" s="848">
        <v>8.8084612296306403E-2</v>
      </c>
      <c r="Z210" s="382"/>
      <c r="AA210" s="382"/>
      <c r="AB210" s="382"/>
      <c r="AC210" s="382"/>
      <c r="AD210" s="382"/>
      <c r="AE210" s="382"/>
      <c r="AF210" s="382"/>
      <c r="AG210" s="382"/>
    </row>
    <row r="211" spans="1:57" hidden="1" outlineLevel="1" x14ac:dyDescent="0.25">
      <c r="B211" s="1580"/>
      <c r="C211" s="329"/>
      <c r="D211" s="2750"/>
      <c r="E211" s="3174"/>
      <c r="F211" s="3168" t="s">
        <v>1196</v>
      </c>
      <c r="G211" s="3169"/>
      <c r="H211" s="3170"/>
      <c r="I211" s="849">
        <v>8.8084612296306403E-2</v>
      </c>
      <c r="J211" s="3167" t="s">
        <v>1195</v>
      </c>
      <c r="K211" s="3080"/>
      <c r="L211" s="333"/>
      <c r="M211" s="1553"/>
      <c r="N211" s="333"/>
      <c r="O211" s="2722" t="s">
        <v>1201</v>
      </c>
      <c r="P211" s="2770"/>
      <c r="Q211" s="2726"/>
      <c r="R211" s="333"/>
      <c r="V211" s="2750"/>
      <c r="W211" s="382"/>
      <c r="X211" s="382"/>
      <c r="Y211" s="848">
        <v>8.8084612296306403E-2</v>
      </c>
      <c r="Z211" s="382"/>
      <c r="AA211" s="382"/>
      <c r="AB211" s="382"/>
      <c r="AC211" s="382"/>
      <c r="AD211" s="382"/>
      <c r="AE211" s="382"/>
      <c r="AF211" s="382"/>
      <c r="AG211" s="382"/>
    </row>
    <row r="212" spans="1:57" hidden="1" outlineLevel="1" x14ac:dyDescent="0.25">
      <c r="B212" s="1580"/>
      <c r="C212" s="329"/>
      <c r="D212" s="1704" t="s">
        <v>1197</v>
      </c>
      <c r="E212" s="1555" t="s">
        <v>1198</v>
      </c>
      <c r="F212" s="3168" t="s">
        <v>637</v>
      </c>
      <c r="G212" s="3169"/>
      <c r="H212" s="3170"/>
      <c r="I212" s="1242">
        <v>30</v>
      </c>
      <c r="J212" s="3171" t="s">
        <v>1173</v>
      </c>
      <c r="K212" s="3172"/>
      <c r="L212" s="333"/>
      <c r="M212" s="1553"/>
      <c r="N212" s="333"/>
      <c r="O212" s="2763" t="s">
        <v>1202</v>
      </c>
      <c r="P212" s="2764"/>
      <c r="Q212" s="874">
        <f>Q213*(1+Q214)^Q216</f>
        <v>534.92714915040006</v>
      </c>
      <c r="R212" s="333"/>
      <c r="V212" s="1704" t="s">
        <v>1197</v>
      </c>
      <c r="W212" s="382"/>
      <c r="X212" s="382"/>
      <c r="Y212" s="1230">
        <v>30</v>
      </c>
      <c r="Z212" s="382"/>
      <c r="AA212" s="382"/>
      <c r="AB212" s="382"/>
      <c r="AC212" s="382"/>
      <c r="AD212" s="382"/>
      <c r="AE212" s="382"/>
      <c r="AF212" s="382"/>
      <c r="AG212" s="382"/>
    </row>
    <row r="213" spans="1:57" hidden="1" outlineLevel="1" x14ac:dyDescent="0.25">
      <c r="B213" s="1580"/>
      <c r="C213" s="329"/>
      <c r="D213" s="3175" t="s">
        <v>775</v>
      </c>
      <c r="E213" s="3163" t="str">
        <f>'HVAC Deemed Table'!E68</f>
        <v>65% MF value is not applicable in this case, because it should be based upon pressure drop in the system and many of the components will have the same pressure drop, filters, coils, grills, duct length, etc.</v>
      </c>
      <c r="F213" s="3161" t="s">
        <v>1864</v>
      </c>
      <c r="G213" s="2709"/>
      <c r="H213" s="2709"/>
      <c r="I213" s="1563">
        <v>1</v>
      </c>
      <c r="J213" s="3025"/>
      <c r="K213" s="3026"/>
      <c r="L213" s="333"/>
      <c r="M213" s="1553"/>
      <c r="N213" s="333"/>
      <c r="O213" s="2763" t="s">
        <v>1203</v>
      </c>
      <c r="P213" s="2764"/>
      <c r="Q213" s="876">
        <v>475</v>
      </c>
      <c r="R213" s="1564" t="s">
        <v>1204</v>
      </c>
      <c r="V213" s="3176" t="s">
        <v>775</v>
      </c>
      <c r="W213" s="382">
        <v>0.8</v>
      </c>
      <c r="X213" s="382">
        <v>0.8</v>
      </c>
      <c r="Y213" s="378">
        <v>1</v>
      </c>
      <c r="Z213" s="382"/>
      <c r="AA213" s="382"/>
      <c r="AB213" s="382"/>
      <c r="AC213" s="382"/>
      <c r="AD213" s="382"/>
      <c r="AE213" s="382"/>
      <c r="AF213" s="382"/>
      <c r="AG213" s="382"/>
    </row>
    <row r="214" spans="1:57" hidden="1" outlineLevel="1" x14ac:dyDescent="0.25">
      <c r="B214" s="1580"/>
      <c r="C214" s="329"/>
      <c r="D214" s="3176"/>
      <c r="E214" s="3163"/>
      <c r="F214" s="3161" t="s">
        <v>1865</v>
      </c>
      <c r="G214" s="2709"/>
      <c r="H214" s="2709"/>
      <c r="I214" s="378">
        <v>1</v>
      </c>
      <c r="J214" s="1238"/>
      <c r="K214" s="1238"/>
      <c r="L214" s="333"/>
      <c r="M214" s="1553"/>
      <c r="N214" s="333"/>
      <c r="O214" s="2763" t="s">
        <v>1205</v>
      </c>
      <c r="P214" s="2764"/>
      <c r="Q214" s="877">
        <v>0.02</v>
      </c>
      <c r="R214" s="333"/>
      <c r="V214" s="3176"/>
      <c r="W214" s="382">
        <v>0.8</v>
      </c>
      <c r="X214" s="382">
        <v>0.8</v>
      </c>
      <c r="Y214" s="378">
        <v>1</v>
      </c>
      <c r="Z214" s="382"/>
      <c r="AA214" s="382"/>
      <c r="AB214" s="382"/>
      <c r="AC214" s="382"/>
      <c r="AD214" s="382"/>
      <c r="AE214" s="382"/>
      <c r="AF214" s="382"/>
      <c r="AG214" s="382"/>
    </row>
    <row r="215" spans="1:57" hidden="1" outlineLevel="1" x14ac:dyDescent="0.25">
      <c r="A215" s="785"/>
      <c r="B215" s="1580"/>
      <c r="C215" s="375"/>
      <c r="D215" s="3177" t="str">
        <f>D30</f>
        <v>EUL</v>
      </c>
      <c r="E215" s="3177" t="str">
        <f>E30</f>
        <v>End Useful Life</v>
      </c>
      <c r="F215" s="2747" t="str">
        <f>E188</f>
        <v>ECM Auto Fan Early Replacement ER1 (Full Cost) - MFMR</v>
      </c>
      <c r="G215" s="2747"/>
      <c r="H215" s="2747"/>
      <c r="I215" s="1565">
        <v>6</v>
      </c>
      <c r="J215" s="856"/>
      <c r="K215" s="856" t="s">
        <v>37</v>
      </c>
      <c r="L215" s="333"/>
      <c r="M215" s="1553"/>
      <c r="N215" s="1559"/>
      <c r="O215" s="2774" t="s">
        <v>1206</v>
      </c>
      <c r="P215" s="2775"/>
      <c r="Q215" s="877">
        <v>5.9499999999999997E-2</v>
      </c>
      <c r="R215" s="333"/>
      <c r="V215" s="3177" t="str">
        <f>V30</f>
        <v>EUL</v>
      </c>
      <c r="W215" s="865">
        <v>6</v>
      </c>
      <c r="X215" s="865">
        <v>6</v>
      </c>
      <c r="Y215" s="1565">
        <v>6</v>
      </c>
      <c r="Z215" s="865"/>
      <c r="AA215" s="865"/>
      <c r="AB215" s="865"/>
      <c r="AC215" s="865"/>
      <c r="AD215" s="865"/>
      <c r="AE215" s="865"/>
      <c r="AF215" s="865"/>
      <c r="AG215" s="865"/>
    </row>
    <row r="216" spans="1:57" hidden="1" outlineLevel="1" x14ac:dyDescent="0.25">
      <c r="A216" s="785"/>
      <c r="B216" s="1580"/>
      <c r="C216" s="376"/>
      <c r="D216" s="2750"/>
      <c r="E216" s="2750"/>
      <c r="F216" s="2747" t="str">
        <f>E189</f>
        <v>ECM Auto Fan Early Replacement ER2 (Remaining Life) - MFMR</v>
      </c>
      <c r="G216" s="2747"/>
      <c r="H216" s="2747"/>
      <c r="I216" s="1565">
        <v>12</v>
      </c>
      <c r="J216" s="856"/>
      <c r="K216" s="856" t="s">
        <v>37</v>
      </c>
      <c r="L216" s="333"/>
      <c r="M216" s="1553"/>
      <c r="N216" s="1559"/>
      <c r="O216" s="878" t="s">
        <v>1207</v>
      </c>
      <c r="P216" s="879"/>
      <c r="Q216" s="876">
        <v>6</v>
      </c>
      <c r="R216" s="333"/>
      <c r="V216" s="2750"/>
      <c r="W216" s="865">
        <v>12</v>
      </c>
      <c r="X216" s="865">
        <v>12</v>
      </c>
      <c r="Y216" s="1565">
        <v>12</v>
      </c>
      <c r="Z216" s="865"/>
      <c r="AA216" s="865"/>
      <c r="AB216" s="865"/>
      <c r="AC216" s="865"/>
      <c r="AD216" s="865"/>
      <c r="AE216" s="865"/>
      <c r="AF216" s="865"/>
      <c r="AG216" s="865"/>
    </row>
    <row r="217" spans="1:57" ht="18" hidden="1" customHeight="1" outlineLevel="1" x14ac:dyDescent="0.25">
      <c r="A217" s="785"/>
      <c r="B217" s="1580"/>
      <c r="C217" s="359"/>
      <c r="D217" s="3178" t="str">
        <f>D31</f>
        <v>Inc. Cost</v>
      </c>
      <c r="E217" s="3178" t="str">
        <f>E31</f>
        <v>Incremental Cost ($)</v>
      </c>
      <c r="F217" s="2747" t="str">
        <f>E188</f>
        <v>ECM Auto Fan Early Replacement ER1 (Full Cost) - MFMR</v>
      </c>
      <c r="G217" s="2747"/>
      <c r="H217" s="2747"/>
      <c r="I217" s="1566">
        <f>R207</f>
        <v>74.327224020150311</v>
      </c>
      <c r="J217" s="856"/>
      <c r="K217" s="856" t="s">
        <v>37</v>
      </c>
      <c r="L217" s="333"/>
      <c r="M217" s="1553"/>
      <c r="N217" s="1559"/>
      <c r="V217" s="3177" t="str">
        <f>V31</f>
        <v>Inc. Cost</v>
      </c>
      <c r="W217" s="875">
        <v>96.828432298395683</v>
      </c>
      <c r="X217" s="875">
        <v>96.828432298395683</v>
      </c>
      <c r="Y217" s="1567">
        <v>74.327224020150311</v>
      </c>
      <c r="Z217" s="875"/>
      <c r="AA217" s="875"/>
      <c r="AB217" s="875"/>
      <c r="AC217" s="875"/>
      <c r="AD217" s="875"/>
      <c r="AE217" s="875"/>
      <c r="AF217" s="875"/>
      <c r="AG217" s="875"/>
    </row>
    <row r="218" spans="1:57" hidden="1" outlineLevel="1" x14ac:dyDescent="0.25">
      <c r="A218" s="785"/>
      <c r="B218" s="1339"/>
      <c r="C218" s="329"/>
      <c r="D218" s="2939"/>
      <c r="E218" s="2939"/>
      <c r="F218" s="2747" t="str">
        <f>E189</f>
        <v>ECM Auto Fan Early Replacement ER2 (Remaining Life) - MFMR</v>
      </c>
      <c r="G218" s="2747"/>
      <c r="H218" s="2747"/>
      <c r="I218" s="1566"/>
      <c r="J218" s="856"/>
      <c r="K218" s="856"/>
      <c r="L218" s="333"/>
      <c r="M218" s="1553"/>
      <c r="N218" s="1559"/>
      <c r="O218" s="355"/>
      <c r="P218" s="355"/>
      <c r="Q218" s="355"/>
      <c r="R218" s="355"/>
      <c r="V218" s="2901"/>
      <c r="W218" s="875"/>
      <c r="X218" s="875"/>
      <c r="Y218" s="1566"/>
      <c r="Z218" s="875"/>
      <c r="AA218" s="875"/>
      <c r="AB218" s="875"/>
      <c r="AC218" s="875"/>
      <c r="AD218" s="875"/>
      <c r="AE218" s="875"/>
      <c r="AF218" s="875"/>
      <c r="AG218" s="875"/>
    </row>
    <row r="219" spans="1:57" collapsed="1" x14ac:dyDescent="0.25">
      <c r="D219" s="1099"/>
      <c r="E219" s="1099"/>
      <c r="F219" s="785"/>
      <c r="G219" s="785"/>
      <c r="H219" s="785"/>
      <c r="I219" s="785"/>
      <c r="J219" s="785"/>
      <c r="K219" s="785"/>
      <c r="L219" s="332"/>
      <c r="M219" s="332"/>
      <c r="N219" s="332"/>
      <c r="O219" s="785"/>
      <c r="P219" s="785"/>
    </row>
    <row r="220" spans="1:57" x14ac:dyDescent="0.25">
      <c r="L220" s="332"/>
      <c r="M220" s="332"/>
      <c r="N220" s="332"/>
    </row>
    <row r="221" spans="1:57" x14ac:dyDescent="0.25">
      <c r="B221" s="2639" t="s">
        <v>16</v>
      </c>
      <c r="C221" s="2640"/>
      <c r="D221" s="2640"/>
      <c r="E221" s="2640"/>
      <c r="F221" s="2640"/>
      <c r="G221" s="2640"/>
      <c r="H221" s="2640"/>
      <c r="I221" s="2641"/>
      <c r="J221" s="2641"/>
      <c r="K221" s="2641"/>
      <c r="L221" s="2641"/>
      <c r="M221" s="2641"/>
      <c r="N221" s="2641"/>
      <c r="O221" s="2641"/>
      <c r="P221" s="2641"/>
      <c r="Q221" s="2642"/>
      <c r="V221" s="2639" t="str">
        <f>B221</f>
        <v>Lighting</v>
      </c>
      <c r="W221" s="2640"/>
      <c r="X221" s="2640"/>
      <c r="Y221" s="2640"/>
      <c r="Z221" s="2640"/>
      <c r="AA221" s="2640"/>
      <c r="AB221" s="2640"/>
      <c r="AC221" s="2615"/>
      <c r="AD221" s="2615"/>
      <c r="AE221" s="2615"/>
      <c r="AF221" s="2615"/>
      <c r="AG221" s="2615"/>
      <c r="AH221" s="2615"/>
      <c r="AI221" s="2616"/>
    </row>
    <row r="223" spans="1:57" ht="30" x14ac:dyDescent="0.25">
      <c r="C223" s="1641" t="s">
        <v>17</v>
      </c>
      <c r="D223" s="1641" t="s">
        <v>662</v>
      </c>
      <c r="E223" s="1641" t="s">
        <v>19</v>
      </c>
      <c r="F223" s="1641" t="s">
        <v>20</v>
      </c>
      <c r="G223" s="1641" t="s">
        <v>558</v>
      </c>
      <c r="H223" s="1641" t="s">
        <v>559</v>
      </c>
      <c r="I223" s="1641" t="s">
        <v>560</v>
      </c>
      <c r="J223" s="1641" t="s">
        <v>561</v>
      </c>
      <c r="K223" s="1641" t="s">
        <v>562</v>
      </c>
      <c r="L223" s="1641" t="s">
        <v>563</v>
      </c>
      <c r="M223" s="1641" t="s">
        <v>23</v>
      </c>
      <c r="N223" s="1641" t="s">
        <v>566</v>
      </c>
      <c r="O223" s="1641" t="s">
        <v>567</v>
      </c>
      <c r="P223" s="1641" t="s">
        <v>568</v>
      </c>
      <c r="Q223" s="1641" t="s">
        <v>26</v>
      </c>
      <c r="R223" s="785"/>
      <c r="S223" s="785"/>
      <c r="T223" s="785"/>
      <c r="U223" s="785"/>
      <c r="V223" s="55" t="s">
        <v>27</v>
      </c>
      <c r="W223" s="56">
        <f>W$6</f>
        <v>43252</v>
      </c>
      <c r="X223" s="56">
        <f t="shared" ref="X223:AG223" si="45">X$6</f>
        <v>43465</v>
      </c>
      <c r="Y223" s="56">
        <f t="shared" si="45"/>
        <v>43800</v>
      </c>
      <c r="Z223" s="56">
        <f t="shared" si="45"/>
        <v>43862</v>
      </c>
      <c r="AA223" s="56" t="str">
        <f t="shared" si="45"/>
        <v>-</v>
      </c>
      <c r="AB223" s="56" t="str">
        <f t="shared" si="45"/>
        <v>-</v>
      </c>
      <c r="AC223" s="56" t="str">
        <f t="shared" si="45"/>
        <v>-</v>
      </c>
      <c r="AD223" s="56" t="str">
        <f t="shared" si="45"/>
        <v>-</v>
      </c>
      <c r="AE223" s="56" t="str">
        <f t="shared" si="45"/>
        <v>-</v>
      </c>
      <c r="AF223" s="56" t="str">
        <f t="shared" si="45"/>
        <v>-</v>
      </c>
      <c r="AG223" s="56" t="str">
        <f t="shared" si="45"/>
        <v>-</v>
      </c>
      <c r="BB223" s="57" t="str">
        <f>$BB$6</f>
        <v>TRC (2020)</v>
      </c>
      <c r="BC223" s="103" t="str">
        <f>$BC$6</f>
        <v>Benefit Lookup</v>
      </c>
      <c r="BD223" s="883" t="str">
        <f>$BD$6</f>
        <v>Benefits (2019 $)</v>
      </c>
      <c r="BE223" s="334" t="str">
        <f>$BE$6</f>
        <v>Incremental Cost (2019 $)</v>
      </c>
    </row>
    <row r="224" spans="1:57" x14ac:dyDescent="0.25">
      <c r="C224" s="92" t="s">
        <v>2334</v>
      </c>
      <c r="D224" s="1927" t="s">
        <v>2272</v>
      </c>
      <c r="E224" s="1666" t="s">
        <v>576</v>
      </c>
      <c r="F224" s="87">
        <f>ROUND(K224+L224,2)</f>
        <v>4.1100000000000003</v>
      </c>
      <c r="G224" s="459" t="s">
        <v>571</v>
      </c>
      <c r="H224" s="239">
        <f>VLOOKUP(G224,'CP FACTORS'!$A$3:$B$38, 2, FALSE)</f>
        <v>1.4925290000000001E-4</v>
      </c>
      <c r="I224" s="459" t="s">
        <v>36</v>
      </c>
      <c r="J224" s="239">
        <f>VLOOKUP(I224,'CP FACTORS'!$A$3:$B$38, 2, FALSE)</f>
        <v>1.899635E-4</v>
      </c>
      <c r="K224" s="157">
        <f t="shared" ref="K224:K235" si="46">(((F249-F262)*$F$275*(1-$F$276)*$F$277*$F$278/1000)*$F$281)</f>
        <v>4.1104694483127764</v>
      </c>
      <c r="L224" s="1565">
        <f t="shared" ref="L224:L235" si="47">(((F249-F262)*$F$275*(1-$F$276)*$F$279*$F$280/1000)*(1-$F$281))</f>
        <v>0</v>
      </c>
      <c r="M224" s="153">
        <f>ROUND(((K224/F224)*H224+(L224/F224)*J224)*F224,6)</f>
        <v>6.1300000000000005E-4</v>
      </c>
      <c r="N224" s="156">
        <v>19</v>
      </c>
      <c r="O224" s="157">
        <f t="shared" ref="O224:O236" si="48">20000/3351</f>
        <v>5.9683676514473287</v>
      </c>
      <c r="P224" s="1535">
        <v>2.0299999999999998</v>
      </c>
      <c r="Q224" s="291" t="s">
        <v>37</v>
      </c>
      <c r="V224" s="245" t="str">
        <f>F223</f>
        <v>kWh Annual Savings</v>
      </c>
      <c r="W224" s="1568">
        <v>4.1104694483127764</v>
      </c>
      <c r="X224" s="1568">
        <v>4.1104694483127764</v>
      </c>
      <c r="Y224" s="85">
        <v>4.1100000000000003</v>
      </c>
      <c r="Z224" s="1568"/>
      <c r="AA224" s="1568"/>
      <c r="AB224" s="1568"/>
      <c r="AC224" s="1568"/>
      <c r="AD224" s="1568"/>
      <c r="AE224" s="1568"/>
      <c r="AF224" s="1568"/>
      <c r="AG224" s="1568"/>
      <c r="BB224" s="68">
        <f t="shared" ref="BB224:BB236" si="49">(BD224)/(BE224)</f>
        <v>1.256579415716806</v>
      </c>
      <c r="BC224" s="69" t="str">
        <f>CONCATENATE(G224," ",N224," Year EUL")</f>
        <v>Lighting RES 19 Year EUL</v>
      </c>
      <c r="BD224" s="162">
        <f>(INDEX('Avoided Cost Benefits'!$C$4:$C$857,MATCH(BC224,'Avoided Cost Benefits'!$A$4:$A$857,0)))*F224</f>
        <v>2.407603788489963</v>
      </c>
      <c r="BE224" s="70">
        <f>P224/(1.0595^(2020-2019))</f>
        <v>1.9159981123171304</v>
      </c>
    </row>
    <row r="225" spans="3:57" x14ac:dyDescent="0.25">
      <c r="C225" s="92" t="s">
        <v>2335</v>
      </c>
      <c r="D225" s="1927" t="s">
        <v>2272</v>
      </c>
      <c r="E225" s="1666" t="s">
        <v>578</v>
      </c>
      <c r="F225" s="87">
        <f t="shared" ref="F225:F235" si="50">ROUND(K225+L225,2)</f>
        <v>22.04</v>
      </c>
      <c r="G225" s="459" t="s">
        <v>571</v>
      </c>
      <c r="H225" s="239">
        <f>VLOOKUP(G225,'CP FACTORS'!$A$3:$B$38, 2, FALSE)</f>
        <v>1.4925290000000001E-4</v>
      </c>
      <c r="I225" s="459" t="s">
        <v>36</v>
      </c>
      <c r="J225" s="239">
        <f>VLOOKUP(I225,'CP FACTORS'!$A$3:$B$38, 2, FALSE)</f>
        <v>1.899635E-4</v>
      </c>
      <c r="K225" s="157">
        <f t="shared" si="46"/>
        <v>22.042392416577254</v>
      </c>
      <c r="L225" s="1565">
        <f t="shared" si="47"/>
        <v>0</v>
      </c>
      <c r="M225" s="153">
        <f t="shared" ref="M225:M235" si="51">ROUND(((K225/F225)*H225+(L225/F225)*J225)*F225,6)</f>
        <v>3.29E-3</v>
      </c>
      <c r="N225" s="156">
        <v>19</v>
      </c>
      <c r="O225" s="157">
        <f t="shared" si="48"/>
        <v>5.9683676514473287</v>
      </c>
      <c r="P225" s="1535">
        <v>2.0299999999999998</v>
      </c>
      <c r="Q225" s="291" t="s">
        <v>37</v>
      </c>
      <c r="V225" s="245">
        <f t="shared" ref="V225:V236" si="52">F224</f>
        <v>4.1100000000000003</v>
      </c>
      <c r="W225" s="1568">
        <v>22.042392416577254</v>
      </c>
      <c r="X225" s="1568">
        <v>22.042392416577254</v>
      </c>
      <c r="Y225" s="85">
        <v>22.04</v>
      </c>
      <c r="Z225" s="1568"/>
      <c r="AA225" s="1568"/>
      <c r="AB225" s="1568"/>
      <c r="AC225" s="1568"/>
      <c r="AD225" s="1568"/>
      <c r="AE225" s="1568"/>
      <c r="AF225" s="1568"/>
      <c r="AG225" s="1568"/>
      <c r="BB225" s="72">
        <f t="shared" si="49"/>
        <v>6.7384453339168857</v>
      </c>
      <c r="BC225" s="73" t="str">
        <f t="shared" ref="BC225:BC236" si="53">CONCATENATE(G225," ",N225," Year EUL")</f>
        <v>Lighting RES 19 Year EUL</v>
      </c>
      <c r="BD225" s="165">
        <f>(INDEX('Avoided Cost Benefits'!$C$4:$C$857,MATCH(BC225,'Avoided Cost Benefits'!$A$4:$A$857,0)))*F225</f>
        <v>12.910848539736929</v>
      </c>
      <c r="BE225" s="74">
        <f t="shared" ref="BE225:BE236" si="54">P225/(1.0595^(2020-2019))</f>
        <v>1.9159981123171304</v>
      </c>
    </row>
    <row r="226" spans="3:57" x14ac:dyDescent="0.25">
      <c r="C226" s="92" t="s">
        <v>2336</v>
      </c>
      <c r="D226" s="1927" t="s">
        <v>2272</v>
      </c>
      <c r="E226" s="1666" t="s">
        <v>580</v>
      </c>
      <c r="F226" s="87">
        <f t="shared" si="50"/>
        <v>5.46</v>
      </c>
      <c r="G226" s="459" t="s">
        <v>571</v>
      </c>
      <c r="H226" s="239">
        <f>VLOOKUP(G226,'CP FACTORS'!$A$3:$B$38, 2, FALSE)</f>
        <v>1.4925290000000001E-4</v>
      </c>
      <c r="I226" s="459" t="s">
        <v>36</v>
      </c>
      <c r="J226" s="239">
        <f>VLOOKUP(I226,'CP FACTORS'!$A$3:$B$38, 2, FALSE)</f>
        <v>1.899635E-4</v>
      </c>
      <c r="K226" s="157">
        <f t="shared" si="46"/>
        <v>5.4592172360404048</v>
      </c>
      <c r="L226" s="1565">
        <f t="shared" si="47"/>
        <v>0</v>
      </c>
      <c r="M226" s="153">
        <f t="shared" si="51"/>
        <v>8.1499999999999997E-4</v>
      </c>
      <c r="N226" s="156">
        <v>19</v>
      </c>
      <c r="O226" s="157">
        <f t="shared" si="48"/>
        <v>5.9683676514473287</v>
      </c>
      <c r="P226" s="1535">
        <v>4.1399999999999997</v>
      </c>
      <c r="Q226" s="291" t="s">
        <v>37</v>
      </c>
      <c r="V226" s="245">
        <f t="shared" si="52"/>
        <v>22.04</v>
      </c>
      <c r="W226" s="1568">
        <v>5.4592172360404048</v>
      </c>
      <c r="X226" s="1568">
        <v>5.4592172360404048</v>
      </c>
      <c r="Y226" s="85">
        <v>5.46</v>
      </c>
      <c r="Z226" s="1568"/>
      <c r="AA226" s="1568"/>
      <c r="AB226" s="1568"/>
      <c r="AC226" s="1568"/>
      <c r="AD226" s="1568"/>
      <c r="AE226" s="1568"/>
      <c r="AF226" s="1568"/>
      <c r="AG226" s="1568"/>
      <c r="BB226" s="72">
        <f t="shared" si="49"/>
        <v>0.81853350070653241</v>
      </c>
      <c r="BC226" s="73" t="str">
        <f t="shared" si="53"/>
        <v>Lighting RES 19 Year EUL</v>
      </c>
      <c r="BD226" s="165">
        <f>(INDEX('Avoided Cost Benefits'!$C$4:$C$857,MATCH(BC226,'Avoided Cost Benefits'!$A$4:$A$857,0)))*F226</f>
        <v>3.1984225511326509</v>
      </c>
      <c r="BE226" s="74">
        <f t="shared" si="54"/>
        <v>3.9075035394053792</v>
      </c>
    </row>
    <row r="227" spans="3:57" ht="30" x14ac:dyDescent="0.25">
      <c r="C227" s="92" t="s">
        <v>2337</v>
      </c>
      <c r="D227" s="1927" t="s">
        <v>2272</v>
      </c>
      <c r="E227" s="1666" t="s">
        <v>2338</v>
      </c>
      <c r="F227" s="87">
        <f t="shared" si="50"/>
        <v>42.87</v>
      </c>
      <c r="G227" s="459" t="s">
        <v>571</v>
      </c>
      <c r="H227" s="239">
        <f>VLOOKUP(G227,'CP FACTORS'!$A$3:$B$38, 2, FALSE)</f>
        <v>1.4925290000000001E-4</v>
      </c>
      <c r="I227" s="459" t="s">
        <v>36</v>
      </c>
      <c r="J227" s="239">
        <f>VLOOKUP(I227,'CP FACTORS'!$A$3:$B$38, 2, FALSE)</f>
        <v>1.899635E-4</v>
      </c>
      <c r="K227" s="157">
        <f t="shared" si="46"/>
        <v>42.870911824199645</v>
      </c>
      <c r="L227" s="1565">
        <f t="shared" si="47"/>
        <v>0</v>
      </c>
      <c r="M227" s="153">
        <f>ROUND(((K227/F227)*H227+(L227/F227)*J227)*F227,6)</f>
        <v>6.3990000000000002E-3</v>
      </c>
      <c r="N227" s="156">
        <v>19</v>
      </c>
      <c r="O227" s="157">
        <f t="shared" si="48"/>
        <v>5.9683676514473287</v>
      </c>
      <c r="P227" s="1535">
        <v>4.1399999999999997</v>
      </c>
      <c r="Q227" s="291" t="s">
        <v>37</v>
      </c>
      <c r="V227" s="245">
        <f t="shared" si="52"/>
        <v>5.46</v>
      </c>
      <c r="W227" s="1568">
        <v>42.870911824199645</v>
      </c>
      <c r="X227" s="1568">
        <v>42.870911824199645</v>
      </c>
      <c r="Y227" s="85">
        <v>42.87</v>
      </c>
      <c r="Z227" s="1568"/>
      <c r="AA227" s="1568"/>
      <c r="AB227" s="1568"/>
      <c r="AC227" s="1568"/>
      <c r="AD227" s="1568"/>
      <c r="AE227" s="1568"/>
      <c r="AF227" s="1568"/>
      <c r="AG227" s="1568"/>
      <c r="BB227" s="72">
        <f t="shared" si="49"/>
        <v>6.4268372115914003</v>
      </c>
      <c r="BC227" s="73" t="str">
        <f t="shared" si="53"/>
        <v>Lighting RES 19 Year EUL</v>
      </c>
      <c r="BD227" s="165">
        <f>(INDEX('Avoided Cost Benefits'!$C$4:$C$857,MATCH(BC227,'Avoided Cost Benefits'!$A$4:$A$857,0)))*F227</f>
        <v>25.112889151475596</v>
      </c>
      <c r="BE227" s="74">
        <f t="shared" si="54"/>
        <v>3.9075035394053792</v>
      </c>
    </row>
    <row r="228" spans="3:57" x14ac:dyDescent="0.25">
      <c r="C228" s="92" t="s">
        <v>2339</v>
      </c>
      <c r="D228" s="1927" t="s">
        <v>2272</v>
      </c>
      <c r="E228" s="1666" t="s">
        <v>2340</v>
      </c>
      <c r="F228" s="87">
        <f t="shared" si="50"/>
        <v>22.49</v>
      </c>
      <c r="G228" s="459" t="s">
        <v>571</v>
      </c>
      <c r="H228" s="239">
        <f>VLOOKUP(G228,'CP FACTORS'!$A$3:$B$38, 2, FALSE)</f>
        <v>1.4925290000000001E-4</v>
      </c>
      <c r="I228" s="459" t="s">
        <v>36</v>
      </c>
      <c r="J228" s="239">
        <f>VLOOKUP(I228,'CP FACTORS'!$A$3:$B$38, 2, FALSE)</f>
        <v>1.899635E-4</v>
      </c>
      <c r="K228" s="157">
        <f t="shared" si="46"/>
        <v>22.491975012486467</v>
      </c>
      <c r="L228" s="1565">
        <f t="shared" si="47"/>
        <v>0</v>
      </c>
      <c r="M228" s="153">
        <f t="shared" si="51"/>
        <v>3.3570000000000002E-3</v>
      </c>
      <c r="N228" s="156">
        <v>19</v>
      </c>
      <c r="O228" s="157">
        <f t="shared" si="48"/>
        <v>5.9683676514473287</v>
      </c>
      <c r="P228" s="1535">
        <f>'Income Eligble Deemed Table'!$Q$1034</f>
        <v>4.72</v>
      </c>
      <c r="Q228" s="291" t="s">
        <v>37</v>
      </c>
      <c r="V228" s="245">
        <f t="shared" si="52"/>
        <v>42.87</v>
      </c>
      <c r="W228" s="1568">
        <v>27.938347031500896</v>
      </c>
      <c r="X228" s="1568">
        <v>22.491975012486467</v>
      </c>
      <c r="Y228" s="85">
        <v>22.49</v>
      </c>
      <c r="Z228" s="1568"/>
      <c r="AA228" s="1568"/>
      <c r="AB228" s="1568"/>
      <c r="AC228" s="1568"/>
      <c r="AD228" s="1568"/>
      <c r="AE228" s="1568"/>
      <c r="AF228" s="1568"/>
      <c r="AG228" s="1568"/>
      <c r="BB228" s="72">
        <f t="shared" si="49"/>
        <v>2.9572743335150959</v>
      </c>
      <c r="BC228" s="73" t="str">
        <f t="shared" si="53"/>
        <v>Lighting RES 19 Year EUL</v>
      </c>
      <c r="BD228" s="165">
        <f>(INDEX('Avoided Cost Benefits'!$C$4:$C$857,MATCH(BC228,'Avoided Cost Benefits'!$A$4:$A$857,0)))*F228</f>
        <v>13.174454793951156</v>
      </c>
      <c r="BE228" s="74">
        <f t="shared" si="54"/>
        <v>4.4549315714959876</v>
      </c>
    </row>
    <row r="229" spans="3:57" x14ac:dyDescent="0.25">
      <c r="C229" s="92" t="s">
        <v>2341</v>
      </c>
      <c r="D229" s="1927" t="s">
        <v>2272</v>
      </c>
      <c r="E229" s="1666" t="s">
        <v>2342</v>
      </c>
      <c r="F229" s="87">
        <f t="shared" si="50"/>
        <v>5.46</v>
      </c>
      <c r="G229" s="459" t="s">
        <v>571</v>
      </c>
      <c r="H229" s="239">
        <f>VLOOKUP(G229,'CP FACTORS'!$A$3:$B$38, 2, FALSE)</f>
        <v>1.4925290000000001E-4</v>
      </c>
      <c r="I229" s="459" t="s">
        <v>36</v>
      </c>
      <c r="J229" s="239">
        <f>VLOOKUP(I229,'CP FACTORS'!$A$3:$B$38, 2, FALSE)</f>
        <v>1.899635E-4</v>
      </c>
      <c r="K229" s="157">
        <f t="shared" si="46"/>
        <v>5.4592172360404048</v>
      </c>
      <c r="L229" s="1565">
        <f t="shared" si="47"/>
        <v>0</v>
      </c>
      <c r="M229" s="153">
        <f t="shared" si="51"/>
        <v>8.1499999999999997E-4</v>
      </c>
      <c r="N229" s="156">
        <v>19</v>
      </c>
      <c r="O229" s="157">
        <f t="shared" si="48"/>
        <v>5.9683676514473287</v>
      </c>
      <c r="P229" s="1535">
        <f>$P$228</f>
        <v>4.72</v>
      </c>
      <c r="Q229" s="291" t="s">
        <v>37</v>
      </c>
      <c r="V229" s="245">
        <f t="shared" si="52"/>
        <v>22.49</v>
      </c>
      <c r="W229" s="1568">
        <v>5.4592172360404048</v>
      </c>
      <c r="X229" s="1568">
        <v>5.4592172360404048</v>
      </c>
      <c r="Y229" s="85">
        <v>5.46</v>
      </c>
      <c r="Z229" s="1568"/>
      <c r="AA229" s="1568"/>
      <c r="AB229" s="1568"/>
      <c r="AC229" s="1568"/>
      <c r="AD229" s="1568"/>
      <c r="AE229" s="1568"/>
      <c r="AF229" s="1568"/>
      <c r="AG229" s="1568"/>
      <c r="BB229" s="72">
        <f t="shared" si="49"/>
        <v>0.71795099426378062</v>
      </c>
      <c r="BC229" s="73" t="str">
        <f t="shared" si="53"/>
        <v>Lighting RES 19 Year EUL</v>
      </c>
      <c r="BD229" s="165">
        <f>(INDEX('Avoided Cost Benefits'!$C$4:$C$857,MATCH(BC229,'Avoided Cost Benefits'!$A$4:$A$857,0)))*F229</f>
        <v>3.1984225511326509</v>
      </c>
      <c r="BE229" s="74">
        <f t="shared" si="54"/>
        <v>4.4549315714959876</v>
      </c>
    </row>
    <row r="230" spans="3:57" x14ac:dyDescent="0.25">
      <c r="C230" s="92" t="s">
        <v>2343</v>
      </c>
      <c r="D230" s="1927" t="s">
        <v>2272</v>
      </c>
      <c r="E230" s="1666" t="s">
        <v>584</v>
      </c>
      <c r="F230" s="87">
        <f t="shared" si="50"/>
        <v>27.23</v>
      </c>
      <c r="G230" s="459" t="s">
        <v>571</v>
      </c>
      <c r="H230" s="239">
        <f>VLOOKUP(G230,'CP FACTORS'!$A$3:$B$38, 2, FALSE)</f>
        <v>1.4925290000000001E-4</v>
      </c>
      <c r="I230" s="459" t="s">
        <v>36</v>
      </c>
      <c r="J230" s="239">
        <f>VLOOKUP(I230,'CP FACTORS'!$A$3:$B$38, 2, FALSE)</f>
        <v>1.899635E-4</v>
      </c>
      <c r="K230" s="157">
        <f t="shared" si="46"/>
        <v>27.231860095072133</v>
      </c>
      <c r="L230" s="1565">
        <f t="shared" si="47"/>
        <v>0</v>
      </c>
      <c r="M230" s="153">
        <f>ROUND(((K230/F230)*H230+(L230/F230)*J230)*F230,6)</f>
        <v>4.0639999999999999E-3</v>
      </c>
      <c r="N230" s="156">
        <v>19</v>
      </c>
      <c r="O230" s="157">
        <f t="shared" si="48"/>
        <v>5.9683676514473287</v>
      </c>
      <c r="P230" s="1535">
        <f>'Income Eligble Deemed Table'!$Q$1036</f>
        <v>6.27</v>
      </c>
      <c r="Q230" s="291" t="s">
        <v>37</v>
      </c>
      <c r="V230" s="245">
        <f t="shared" si="52"/>
        <v>5.46</v>
      </c>
      <c r="W230" s="1568">
        <v>27.231860095072133</v>
      </c>
      <c r="X230" s="1568">
        <v>27.231860095072133</v>
      </c>
      <c r="Y230" s="85">
        <v>27.23</v>
      </c>
      <c r="Z230" s="1568"/>
      <c r="AA230" s="1568"/>
      <c r="AB230" s="1568"/>
      <c r="AC230" s="1568"/>
      <c r="AD230" s="1568"/>
      <c r="AE230" s="1568"/>
      <c r="AF230" s="1568"/>
      <c r="AG230" s="1568"/>
      <c r="BB230" s="72">
        <f t="shared" si="49"/>
        <v>2.6954064154660826</v>
      </c>
      <c r="BC230" s="73" t="str">
        <f t="shared" si="53"/>
        <v>Lighting RES 19 Year EUL</v>
      </c>
      <c r="BD230" s="165">
        <f>(INDEX('Avoided Cost Benefits'!$C$4:$C$857,MATCH(BC230,'Avoided Cost Benefits'!$A$4:$A$857,0)))*F230</f>
        <v>15.951107338341043</v>
      </c>
      <c r="BE230" s="74">
        <f t="shared" si="54"/>
        <v>5.9178857951864074</v>
      </c>
    </row>
    <row r="231" spans="3:57" x14ac:dyDescent="0.25">
      <c r="C231" s="92" t="s">
        <v>2344</v>
      </c>
      <c r="D231" s="1927" t="s">
        <v>2272</v>
      </c>
      <c r="E231" s="1666" t="s">
        <v>586</v>
      </c>
      <c r="F231" s="87">
        <f t="shared" si="50"/>
        <v>5.33</v>
      </c>
      <c r="G231" s="459" t="s">
        <v>571</v>
      </c>
      <c r="H231" s="239">
        <f>VLOOKUP(G231,'CP FACTORS'!$A$3:$B$38, 2, FALSE)</f>
        <v>1.4925290000000001E-4</v>
      </c>
      <c r="I231" s="459" t="s">
        <v>36</v>
      </c>
      <c r="J231" s="239">
        <f>VLOOKUP(I231,'CP FACTORS'!$A$3:$B$38, 2, FALSE)</f>
        <v>1.899635E-4</v>
      </c>
      <c r="K231" s="157">
        <f t="shared" si="46"/>
        <v>5.3307650657806303</v>
      </c>
      <c r="L231" s="1565">
        <f t="shared" si="47"/>
        <v>0</v>
      </c>
      <c r="M231" s="153">
        <f t="shared" si="51"/>
        <v>7.9600000000000005E-4</v>
      </c>
      <c r="N231" s="156">
        <v>19</v>
      </c>
      <c r="O231" s="157">
        <f t="shared" si="48"/>
        <v>5.9683676514473287</v>
      </c>
      <c r="P231" s="1535">
        <f>$P$230</f>
        <v>6.27</v>
      </c>
      <c r="Q231" s="291" t="s">
        <v>37</v>
      </c>
      <c r="V231" s="245">
        <f t="shared" si="52"/>
        <v>27.23</v>
      </c>
      <c r="W231" s="1568">
        <v>5.3307650657806303</v>
      </c>
      <c r="X231" s="1568">
        <v>5.3307650657806303</v>
      </c>
      <c r="Y231" s="85">
        <v>5.33</v>
      </c>
      <c r="Z231" s="1568"/>
      <c r="AA231" s="1568"/>
      <c r="AB231" s="1568"/>
      <c r="AC231" s="1568"/>
      <c r="AD231" s="1568"/>
      <c r="AE231" s="1568"/>
      <c r="AF231" s="1568"/>
      <c r="AG231" s="1568"/>
      <c r="BB231" s="72">
        <f t="shared" si="49"/>
        <v>0.52759883196600144</v>
      </c>
      <c r="BC231" s="73" t="str">
        <f t="shared" si="53"/>
        <v>Lighting RES 19 Year EUL</v>
      </c>
      <c r="BD231" s="165">
        <f>(INDEX('Avoided Cost Benefits'!$C$4:$C$857,MATCH(BC231,'Avoided Cost Benefits'!$A$4:$A$857,0)))*F231</f>
        <v>3.1222696332485405</v>
      </c>
      <c r="BE231" s="74">
        <f t="shared" si="54"/>
        <v>5.9178857951864074</v>
      </c>
    </row>
    <row r="232" spans="3:57" x14ac:dyDescent="0.25">
      <c r="C232" s="92" t="s">
        <v>2345</v>
      </c>
      <c r="D232" s="1927" t="s">
        <v>2272</v>
      </c>
      <c r="E232" s="1666" t="s">
        <v>598</v>
      </c>
      <c r="F232" s="87">
        <f t="shared" si="50"/>
        <v>36.61</v>
      </c>
      <c r="G232" s="459" t="s">
        <v>571</v>
      </c>
      <c r="H232" s="239">
        <f>VLOOKUP(G232,'CP FACTORS'!$A$3:$B$38, 2, FALSE)</f>
        <v>1.4925290000000001E-4</v>
      </c>
      <c r="I232" s="459" t="s">
        <v>36</v>
      </c>
      <c r="J232" s="239">
        <f>VLOOKUP(I232,'CP FACTORS'!$A$3:$B$38, 2, FALSE)</f>
        <v>1.899635E-4</v>
      </c>
      <c r="K232" s="157">
        <f t="shared" si="46"/>
        <v>36.60886852403565</v>
      </c>
      <c r="L232" s="1565">
        <f t="shared" si="47"/>
        <v>0</v>
      </c>
      <c r="M232" s="153">
        <f t="shared" si="51"/>
        <v>5.4640000000000001E-3</v>
      </c>
      <c r="N232" s="156">
        <v>19</v>
      </c>
      <c r="O232" s="157">
        <f t="shared" si="48"/>
        <v>5.9683676514473287</v>
      </c>
      <c r="P232" s="1535">
        <f>'Income Eligble Deemed Table'!$Q$1039</f>
        <v>7.83</v>
      </c>
      <c r="Q232" s="291" t="s">
        <v>37</v>
      </c>
      <c r="V232" s="245">
        <f t="shared" si="52"/>
        <v>5.33</v>
      </c>
      <c r="W232" s="1568">
        <v>36.60886852403565</v>
      </c>
      <c r="X232" s="1568">
        <v>36.60886852403565</v>
      </c>
      <c r="Y232" s="85">
        <v>36.61</v>
      </c>
      <c r="Z232" s="1568"/>
      <c r="AA232" s="1568"/>
      <c r="AB232" s="1568"/>
      <c r="AC232" s="1568"/>
      <c r="AD232" s="1568"/>
      <c r="AE232" s="1568"/>
      <c r="AF232" s="1568"/>
      <c r="AG232" s="1568"/>
      <c r="BB232" s="72">
        <f t="shared" si="49"/>
        <v>2.9018978720892656</v>
      </c>
      <c r="BC232" s="73" t="str">
        <f t="shared" si="53"/>
        <v>Lighting RES 19 Year EUL</v>
      </c>
      <c r="BD232" s="165">
        <f>(INDEX('Avoided Cost Benefits'!$C$4:$C$857,MATCH(BC232,'Avoided Cost Benefits'!$A$4:$A$857,0)))*F232</f>
        <v>21.445833259517649</v>
      </c>
      <c r="BE232" s="74">
        <f t="shared" si="54"/>
        <v>7.3902784332232176</v>
      </c>
    </row>
    <row r="233" spans="3:57" x14ac:dyDescent="0.25">
      <c r="C233" s="92" t="s">
        <v>2346</v>
      </c>
      <c r="D233" s="1927" t="s">
        <v>2272</v>
      </c>
      <c r="E233" s="1666" t="s">
        <v>596</v>
      </c>
      <c r="F233" s="87">
        <f t="shared" si="50"/>
        <v>6.29</v>
      </c>
      <c r="G233" s="459" t="s">
        <v>571</v>
      </c>
      <c r="H233" s="239">
        <f>VLOOKUP(G233,'CP FACTORS'!$A$3:$B$38, 2, FALSE)</f>
        <v>1.4925290000000001E-4</v>
      </c>
      <c r="I233" s="459" t="s">
        <v>36</v>
      </c>
      <c r="J233" s="239">
        <f>VLOOKUP(I233,'CP FACTORS'!$A$3:$B$38, 2, FALSE)</f>
        <v>1.899635E-4</v>
      </c>
      <c r="K233" s="157">
        <f t="shared" si="46"/>
        <v>6.2941563427289378</v>
      </c>
      <c r="L233" s="1565">
        <f t="shared" si="47"/>
        <v>0</v>
      </c>
      <c r="M233" s="153">
        <f>ROUND(((K233/F233)*H233+(L233/F233)*J233)*F233,6)</f>
        <v>9.3899999999999995E-4</v>
      </c>
      <c r="N233" s="156">
        <v>19</v>
      </c>
      <c r="O233" s="157">
        <f t="shared" si="48"/>
        <v>5.9683676514473287</v>
      </c>
      <c r="P233" s="1535">
        <f>$P$232</f>
        <v>7.83</v>
      </c>
      <c r="Q233" s="291" t="s">
        <v>37</v>
      </c>
      <c r="V233" s="245">
        <f t="shared" si="52"/>
        <v>36.61</v>
      </c>
      <c r="W233" s="1568">
        <v>6.2941563427289378</v>
      </c>
      <c r="X233" s="1568">
        <v>6.2941563427289378</v>
      </c>
      <c r="Y233" s="85">
        <v>6.29</v>
      </c>
      <c r="Z233" s="1568"/>
      <c r="AA233" s="1568"/>
      <c r="AB233" s="1568"/>
      <c r="AC233" s="1568"/>
      <c r="AD233" s="1568"/>
      <c r="AE233" s="1568"/>
      <c r="AF233" s="1568"/>
      <c r="AG233" s="1568"/>
      <c r="BB233" s="72">
        <f t="shared" si="49"/>
        <v>0.49857791902325815</v>
      </c>
      <c r="BC233" s="73" t="str">
        <f t="shared" si="53"/>
        <v>Lighting RES 19 Year EUL</v>
      </c>
      <c r="BD233" s="165">
        <f>(INDEX('Avoided Cost Benefits'!$C$4:$C$857,MATCH(BC233,'Avoided Cost Benefits'!$A$4:$A$857,0)))*F233</f>
        <v>3.6846296422388964</v>
      </c>
      <c r="BE233" s="74">
        <f t="shared" si="54"/>
        <v>7.3902784332232176</v>
      </c>
    </row>
    <row r="234" spans="3:57" x14ac:dyDescent="0.25">
      <c r="C234" s="92" t="s">
        <v>2347</v>
      </c>
      <c r="D234" s="1927" t="s">
        <v>2272</v>
      </c>
      <c r="E234" s="1666" t="s">
        <v>590</v>
      </c>
      <c r="F234" s="87">
        <f t="shared" si="50"/>
        <v>32.31</v>
      </c>
      <c r="G234" s="459" t="s">
        <v>571</v>
      </c>
      <c r="H234" s="239">
        <f>VLOOKUP(G234,'CP FACTORS'!$A$3:$B$38, 2, FALSE)</f>
        <v>1.4925290000000001E-4</v>
      </c>
      <c r="I234" s="459" t="s">
        <v>36</v>
      </c>
      <c r="J234" s="239">
        <f>VLOOKUP(I234,'CP FACTORS'!$A$3:$B$38, 2, FALSE)</f>
        <v>1.899635E-4</v>
      </c>
      <c r="K234" s="157">
        <f t="shared" si="46"/>
        <v>32.305720820333214</v>
      </c>
      <c r="L234" s="1565">
        <f t="shared" si="47"/>
        <v>0</v>
      </c>
      <c r="M234" s="153">
        <f t="shared" si="51"/>
        <v>4.8219999999999999E-3</v>
      </c>
      <c r="N234" s="156">
        <v>19</v>
      </c>
      <c r="O234" s="157">
        <f t="shared" si="48"/>
        <v>5.9683676514473287</v>
      </c>
      <c r="P234" s="1535">
        <f>$P$235</f>
        <v>3.05</v>
      </c>
      <c r="Q234" s="291" t="s">
        <v>37</v>
      </c>
      <c r="V234" s="245">
        <f t="shared" si="52"/>
        <v>6.29</v>
      </c>
      <c r="W234" s="1568">
        <v>32.691077331112538</v>
      </c>
      <c r="X234" s="1568">
        <v>32.305720820333214</v>
      </c>
      <c r="Y234" s="85">
        <v>32.31</v>
      </c>
      <c r="Z234" s="1568"/>
      <c r="AA234" s="1568"/>
      <c r="AB234" s="1568"/>
      <c r="AC234" s="1568"/>
      <c r="AD234" s="1568"/>
      <c r="AE234" s="1568"/>
      <c r="AF234" s="1568"/>
      <c r="AG234" s="1568"/>
      <c r="BB234" s="72">
        <f t="shared" si="49"/>
        <v>6.5747807643312424</v>
      </c>
      <c r="BC234" s="73" t="str">
        <f t="shared" si="53"/>
        <v>Lighting RES 19 Year EUL</v>
      </c>
      <c r="BD234" s="165">
        <f>(INDEX('Avoided Cost Benefits'!$C$4:$C$857,MATCH(BC234,'Avoided Cost Benefits'!$A$4:$A$857,0)))*F234</f>
        <v>18.926929052581677</v>
      </c>
      <c r="BE234" s="74">
        <f t="shared" si="54"/>
        <v>2.8787163756488905</v>
      </c>
    </row>
    <row r="235" spans="3:57" x14ac:dyDescent="0.25">
      <c r="C235" s="92" t="s">
        <v>2348</v>
      </c>
      <c r="D235" s="1927" t="s">
        <v>2272</v>
      </c>
      <c r="E235" s="1666" t="s">
        <v>588</v>
      </c>
      <c r="F235" s="87">
        <f t="shared" si="50"/>
        <v>3.08</v>
      </c>
      <c r="G235" s="459" t="s">
        <v>571</v>
      </c>
      <c r="H235" s="239">
        <f>VLOOKUP(G235,'CP FACTORS'!$A$3:$B$38, 2, FALSE)</f>
        <v>1.4925290000000001E-4</v>
      </c>
      <c r="I235" s="459" t="s">
        <v>36</v>
      </c>
      <c r="J235" s="239">
        <f>VLOOKUP(I235,'CP FACTORS'!$A$3:$B$38, 2, FALSE)</f>
        <v>1.899635E-4</v>
      </c>
      <c r="K235" s="157">
        <f t="shared" si="46"/>
        <v>3.0828520862345816</v>
      </c>
      <c r="L235" s="1565">
        <f t="shared" si="47"/>
        <v>0</v>
      </c>
      <c r="M235" s="153">
        <f t="shared" si="51"/>
        <v>4.6000000000000001E-4</v>
      </c>
      <c r="N235" s="156">
        <v>19</v>
      </c>
      <c r="O235" s="157">
        <f t="shared" si="48"/>
        <v>5.9683676514473287</v>
      </c>
      <c r="P235" s="1535">
        <v>3.05</v>
      </c>
      <c r="Q235" s="291" t="s">
        <v>37</v>
      </c>
      <c r="V235" s="245">
        <f t="shared" si="52"/>
        <v>32.31</v>
      </c>
      <c r="W235" s="1568">
        <v>3.0828520862345816</v>
      </c>
      <c r="X235" s="1568">
        <v>3.0828520862345816</v>
      </c>
      <c r="Y235" s="85">
        <v>3.08</v>
      </c>
      <c r="Z235" s="1568"/>
      <c r="AA235" s="1568"/>
      <c r="AB235" s="1568"/>
      <c r="AC235" s="1568"/>
      <c r="AD235" s="1568"/>
      <c r="AE235" s="1568"/>
      <c r="AF235" s="1568"/>
      <c r="AG235" s="1568"/>
      <c r="BB235" s="72">
        <f t="shared" si="49"/>
        <v>0.62675099827113057</v>
      </c>
      <c r="BC235" s="73" t="str">
        <f t="shared" si="53"/>
        <v>Lighting RES 19 Year EUL</v>
      </c>
      <c r="BD235" s="165">
        <f>(INDEX('Avoided Cost Benefits'!$C$4:$C$857,MATCH(BC235,'Avoided Cost Benefits'!$A$4:$A$857,0)))*F235</f>
        <v>1.804238362177393</v>
      </c>
      <c r="BE235" s="74">
        <f t="shared" si="54"/>
        <v>2.8787163756488905</v>
      </c>
    </row>
    <row r="236" spans="3:57" x14ac:dyDescent="0.25">
      <c r="C236" s="92" t="s">
        <v>2349</v>
      </c>
      <c r="D236" s="1927" t="s">
        <v>2272</v>
      </c>
      <c r="E236" s="1555" t="s">
        <v>2350</v>
      </c>
      <c r="F236" s="87">
        <f>ROUND(K236+L236,2)</f>
        <v>22</v>
      </c>
      <c r="G236" s="459" t="s">
        <v>571</v>
      </c>
      <c r="H236" s="239">
        <f>VLOOKUP(G236,'CP FACTORS'!$A$3:$B$38, 2, FALSE)</f>
        <v>1.4925290000000001E-4</v>
      </c>
      <c r="I236" s="459" t="s">
        <v>36</v>
      </c>
      <c r="J236" s="239">
        <f>VLOOKUP(I236,'CP FACTORS'!$A$3:$B$38, 2, FALSE)</f>
        <v>1.899635E-4</v>
      </c>
      <c r="K236" s="157">
        <f>22*F281</f>
        <v>22</v>
      </c>
      <c r="L236" s="1565">
        <f>22*(1-F281)</f>
        <v>0</v>
      </c>
      <c r="M236" s="153">
        <f>ROUND(((K236/F236)*H236+(L236/F236)*J236)*F236,6)</f>
        <v>3.284E-3</v>
      </c>
      <c r="N236" s="156">
        <v>19</v>
      </c>
      <c r="O236" s="157">
        <f t="shared" si="48"/>
        <v>5.9683676514473287</v>
      </c>
      <c r="P236" s="1535">
        <v>0.35</v>
      </c>
      <c r="Q236" s="291" t="s">
        <v>37</v>
      </c>
      <c r="V236" s="245">
        <f t="shared" si="52"/>
        <v>3.08</v>
      </c>
      <c r="W236" s="1568">
        <v>22</v>
      </c>
      <c r="X236" s="1568">
        <v>22</v>
      </c>
      <c r="Y236" s="85">
        <v>22</v>
      </c>
      <c r="Z236" s="1568"/>
      <c r="AA236" s="1568"/>
      <c r="AB236" s="1568"/>
      <c r="AC236" s="1568"/>
      <c r="AD236" s="1568"/>
      <c r="AE236" s="1568"/>
      <c r="AF236" s="1568"/>
      <c r="AG236" s="1568"/>
      <c r="BB236" s="75">
        <f t="shared" si="49"/>
        <v>39.012051933203018</v>
      </c>
      <c r="BC236" s="73" t="str">
        <f t="shared" si="53"/>
        <v>Lighting RES 19 Year EUL</v>
      </c>
      <c r="BD236" s="170">
        <f>(INDEX('Avoided Cost Benefits'!$C$4:$C$857,MATCH(BC236,'Avoided Cost Benefits'!$A$4:$A$857,0)))*F236</f>
        <v>12.887416872695663</v>
      </c>
      <c r="BE236" s="76">
        <f t="shared" si="54"/>
        <v>0.33034450212364319</v>
      </c>
    </row>
    <row r="237" spans="3:57" hidden="1" outlineLevel="1" x14ac:dyDescent="0.25">
      <c r="D237" s="711"/>
      <c r="E237" s="1421"/>
      <c r="F237" s="911"/>
      <c r="G237" s="2250"/>
      <c r="H237" s="1569"/>
      <c r="I237" s="2303"/>
      <c r="J237" s="177" t="s">
        <v>616</v>
      </c>
      <c r="L237" s="2255"/>
      <c r="M237" s="911"/>
    </row>
    <row r="238" spans="3:57" hidden="1" outlineLevel="1" x14ac:dyDescent="0.25">
      <c r="D238" s="711"/>
      <c r="E238" s="653" t="s">
        <v>2351</v>
      </c>
      <c r="L238" s="2255"/>
      <c r="M238" s="911"/>
    </row>
    <row r="239" spans="3:57" hidden="1" outlineLevel="1" x14ac:dyDescent="0.25">
      <c r="D239" s="711"/>
      <c r="L239" s="2255"/>
      <c r="M239" s="911"/>
    </row>
    <row r="240" spans="3:57" hidden="1" outlineLevel="1" x14ac:dyDescent="0.25">
      <c r="D240" s="711"/>
      <c r="L240" s="2255"/>
      <c r="M240" s="911"/>
    </row>
    <row r="241" spans="4:33" hidden="1" outlineLevel="1" x14ac:dyDescent="0.25">
      <c r="D241" s="711"/>
      <c r="L241" s="2255"/>
      <c r="M241" s="911"/>
    </row>
    <row r="242" spans="4:33" hidden="1" outlineLevel="1" x14ac:dyDescent="0.25">
      <c r="D242" s="711"/>
      <c r="L242" s="2255"/>
      <c r="M242" s="911"/>
    </row>
    <row r="243" spans="4:33" hidden="1" outlineLevel="1" x14ac:dyDescent="0.25">
      <c r="D243" s="711"/>
      <c r="L243" s="2255"/>
      <c r="M243" s="911"/>
    </row>
    <row r="244" spans="4:33" hidden="1" outlineLevel="1" x14ac:dyDescent="0.25">
      <c r="D244" s="711"/>
      <c r="L244" s="2255"/>
      <c r="M244" s="911"/>
    </row>
    <row r="245" spans="4:33" hidden="1" outlineLevel="1" x14ac:dyDescent="0.25"/>
    <row r="246" spans="4:33" hidden="1" outlineLevel="1" x14ac:dyDescent="0.25"/>
    <row r="247" spans="4:33" hidden="1" outlineLevel="1" x14ac:dyDescent="0.25"/>
    <row r="248" spans="4:33" hidden="1" outlineLevel="1" x14ac:dyDescent="0.25">
      <c r="D248" s="1428" t="s">
        <v>619</v>
      </c>
      <c r="E248" s="1428" t="s">
        <v>77</v>
      </c>
      <c r="F248" s="1678" t="s">
        <v>620</v>
      </c>
      <c r="G248" s="3101" t="s">
        <v>621</v>
      </c>
      <c r="H248" s="3101"/>
      <c r="V248" s="55" t="s">
        <v>27</v>
      </c>
      <c r="W248" s="56">
        <f>W$6</f>
        <v>43252</v>
      </c>
      <c r="X248" s="56">
        <f t="shared" ref="X248:AG248" si="55">X$6</f>
        <v>43465</v>
      </c>
      <c r="Y248" s="56">
        <f t="shared" si="55"/>
        <v>43800</v>
      </c>
      <c r="Z248" s="56">
        <f t="shared" si="55"/>
        <v>43862</v>
      </c>
      <c r="AA248" s="56" t="str">
        <f t="shared" si="55"/>
        <v>-</v>
      </c>
      <c r="AB248" s="56" t="str">
        <f t="shared" si="55"/>
        <v>-</v>
      </c>
      <c r="AC248" s="56" t="str">
        <f t="shared" si="55"/>
        <v>-</v>
      </c>
      <c r="AD248" s="56" t="str">
        <f t="shared" si="55"/>
        <v>-</v>
      </c>
      <c r="AE248" s="56" t="str">
        <f t="shared" si="55"/>
        <v>-</v>
      </c>
      <c r="AF248" s="56" t="str">
        <f t="shared" si="55"/>
        <v>-</v>
      </c>
      <c r="AG248" s="56" t="str">
        <f t="shared" si="55"/>
        <v>-</v>
      </c>
    </row>
    <row r="249" spans="4:33" ht="15" hidden="1" customHeight="1" outlineLevel="1" x14ac:dyDescent="0.25">
      <c r="D249" s="1570" t="s">
        <v>2352</v>
      </c>
      <c r="E249" s="1555" t="str">
        <f t="shared" ref="E249:E261" si="56">E224</f>
        <v>LED - 10W (CFL baseline)</v>
      </c>
      <c r="F249" s="87">
        <v>13.4</v>
      </c>
      <c r="G249" s="2655"/>
      <c r="H249" s="2655"/>
      <c r="V249" s="1254" t="str">
        <f>D249</f>
        <v xml:space="preserve"> Watts Base CFL</v>
      </c>
      <c r="W249" s="85">
        <v>13.4</v>
      </c>
      <c r="X249" s="85">
        <v>13.4</v>
      </c>
      <c r="Y249" s="87">
        <v>13.4</v>
      </c>
      <c r="Z249" s="85"/>
      <c r="AA249" s="85"/>
      <c r="AB249" s="85"/>
      <c r="AC249" s="85"/>
      <c r="AD249" s="85"/>
      <c r="AE249" s="85"/>
      <c r="AF249" s="85"/>
      <c r="AG249" s="85"/>
    </row>
    <row r="250" spans="4:33" ht="15" hidden="1" customHeight="1" outlineLevel="1" x14ac:dyDescent="0.25">
      <c r="D250" s="1570" t="s">
        <v>2115</v>
      </c>
      <c r="E250" s="1555" t="str">
        <f t="shared" si="56"/>
        <v>LED - 10W (Halogen baseline)</v>
      </c>
      <c r="F250" s="87">
        <v>41.32</v>
      </c>
      <c r="G250" s="2654" t="s">
        <v>628</v>
      </c>
      <c r="H250" s="2654"/>
      <c r="J250" s="785"/>
      <c r="K250" s="785"/>
      <c r="L250" s="785"/>
      <c r="M250" s="785"/>
      <c r="V250" s="1254" t="str">
        <f t="shared" ref="V250:V281" si="57">D250</f>
        <v>Watts Base EISA</v>
      </c>
      <c r="W250" s="85">
        <v>41.32</v>
      </c>
      <c r="X250" s="85">
        <v>41.32</v>
      </c>
      <c r="Y250" s="87">
        <v>41.32</v>
      </c>
      <c r="Z250" s="85"/>
      <c r="AA250" s="85"/>
      <c r="AB250" s="85"/>
      <c r="AC250" s="85"/>
      <c r="AD250" s="85"/>
      <c r="AE250" s="85"/>
      <c r="AF250" s="85"/>
      <c r="AG250" s="85"/>
    </row>
    <row r="251" spans="4:33" ht="15" hidden="1" customHeight="1" outlineLevel="1" x14ac:dyDescent="0.25">
      <c r="D251" s="1570" t="s">
        <v>2352</v>
      </c>
      <c r="E251" s="1555" t="str">
        <f t="shared" si="56"/>
        <v>LED - 12W Dimmable Light Bulb (Replacing CFL)</v>
      </c>
      <c r="F251" s="87">
        <v>18</v>
      </c>
      <c r="G251" s="2655"/>
      <c r="H251" s="2655"/>
      <c r="V251" s="1254" t="str">
        <f t="shared" si="57"/>
        <v xml:space="preserve"> Watts Base CFL</v>
      </c>
      <c r="W251" s="1571">
        <f>'Lighting Deemed Table'!W44</f>
        <v>18</v>
      </c>
      <c r="X251" s="1571">
        <f>'Lighting Deemed Table'!X44</f>
        <v>18</v>
      </c>
      <c r="Y251" s="95">
        <v>18</v>
      </c>
      <c r="Z251" s="1571"/>
      <c r="AA251" s="1571"/>
      <c r="AB251" s="1571"/>
      <c r="AC251" s="1571"/>
      <c r="AD251" s="1571"/>
      <c r="AE251" s="1571"/>
      <c r="AF251" s="1571"/>
      <c r="AG251" s="1571"/>
    </row>
    <row r="252" spans="4:33" ht="15" hidden="1" customHeight="1" outlineLevel="1" x14ac:dyDescent="0.25">
      <c r="D252" s="1433" t="s">
        <v>2115</v>
      </c>
      <c r="E252" s="1555" t="str">
        <f t="shared" si="56"/>
        <v>LED - 12W Dimmable Light Bulb (Replacing Specialty Incandescent)</v>
      </c>
      <c r="F252" s="87">
        <v>76.25</v>
      </c>
      <c r="G252" s="2654" t="s">
        <v>628</v>
      </c>
      <c r="H252" s="2654"/>
      <c r="V252" s="1254" t="str">
        <f t="shared" si="57"/>
        <v>Watts Base EISA</v>
      </c>
      <c r="W252" s="1571">
        <v>76.25</v>
      </c>
      <c r="X252" s="1571">
        <v>76.25</v>
      </c>
      <c r="Y252" s="95">
        <v>76.25</v>
      </c>
      <c r="Z252" s="1571"/>
      <c r="AA252" s="1571"/>
      <c r="AB252" s="1571"/>
      <c r="AC252" s="1571"/>
      <c r="AD252" s="1571"/>
      <c r="AE252" s="1571"/>
      <c r="AF252" s="1571"/>
      <c r="AG252" s="1571"/>
    </row>
    <row r="253" spans="4:33" ht="15" hidden="1" customHeight="1" outlineLevel="1" x14ac:dyDescent="0.25">
      <c r="D253" s="1433" t="s">
        <v>2352</v>
      </c>
      <c r="E253" s="1555" t="str">
        <f t="shared" si="56"/>
        <v>LED - 12W (Halogen baseline)</v>
      </c>
      <c r="F253" s="87">
        <v>44.25</v>
      </c>
      <c r="G253" s="158" t="str">
        <f>'Income Eligble Deemed Table'!H1066</f>
        <v>Ameren Missouri Community Savers Evaluation PY2018</v>
      </c>
      <c r="H253" s="1635"/>
      <c r="V253" s="1254" t="str">
        <f t="shared" si="57"/>
        <v xml:space="preserve"> Watts Base CFL</v>
      </c>
      <c r="W253" s="1571">
        <f>'Income Eligble Deemed Table'!W1066</f>
        <v>53</v>
      </c>
      <c r="X253" s="744">
        <f>'Income Eligble Deemed Table'!X1066</f>
        <v>44.25</v>
      </c>
      <c r="Y253" s="95">
        <v>44.25</v>
      </c>
      <c r="Z253" s="1571"/>
      <c r="AA253" s="1571"/>
      <c r="AB253" s="1571"/>
      <c r="AC253" s="1571"/>
      <c r="AD253" s="1571"/>
      <c r="AE253" s="1571"/>
      <c r="AF253" s="1571"/>
      <c r="AG253" s="1571"/>
    </row>
    <row r="254" spans="4:33" ht="15" hidden="1" customHeight="1" outlineLevel="1" x14ac:dyDescent="0.25">
      <c r="D254" s="1433" t="s">
        <v>2352</v>
      </c>
      <c r="E254" s="1555" t="str">
        <f t="shared" si="56"/>
        <v>LED - 12W (Replacing CFL)</v>
      </c>
      <c r="F254" s="87">
        <v>18</v>
      </c>
      <c r="G254" s="158"/>
      <c r="H254" s="1635"/>
      <c r="V254" s="1254" t="str">
        <f t="shared" si="57"/>
        <v xml:space="preserve"> Watts Base CFL</v>
      </c>
      <c r="W254" s="1571">
        <f>'Income Eligble Deemed Table'!W1079</f>
        <v>18</v>
      </c>
      <c r="X254" s="1571">
        <f>'Income Eligble Deemed Table'!X1079</f>
        <v>18</v>
      </c>
      <c r="Y254" s="95">
        <v>18</v>
      </c>
      <c r="Z254" s="1571"/>
      <c r="AA254" s="1571"/>
      <c r="AB254" s="1571"/>
      <c r="AC254" s="1571"/>
      <c r="AD254" s="1571"/>
      <c r="AE254" s="1571"/>
      <c r="AF254" s="1571"/>
      <c r="AG254" s="1571"/>
    </row>
    <row r="255" spans="4:33" ht="15" hidden="1" customHeight="1" outlineLevel="1" x14ac:dyDescent="0.25">
      <c r="D255" s="1433" t="s">
        <v>2352</v>
      </c>
      <c r="E255" s="1555" t="str">
        <f t="shared" si="56"/>
        <v>LED - 15W (Halogen baseline)</v>
      </c>
      <c r="F255" s="87">
        <v>53</v>
      </c>
      <c r="G255" s="158" t="str">
        <f>'Income Eligble Deemed Table'!H1068</f>
        <v>Average lumen-equivalent halogen wattage for program bulbs</v>
      </c>
      <c r="H255" s="1635"/>
      <c r="V255" s="1254" t="str">
        <f t="shared" si="57"/>
        <v xml:space="preserve"> Watts Base CFL</v>
      </c>
      <c r="W255" s="1571">
        <f>'Income Eligble Deemed Table'!W1068</f>
        <v>53</v>
      </c>
      <c r="X255" s="1571">
        <f>'Income Eligble Deemed Table'!X1068</f>
        <v>53</v>
      </c>
      <c r="Y255" s="95">
        <v>53</v>
      </c>
      <c r="Z255" s="1571"/>
      <c r="AA255" s="1571"/>
      <c r="AB255" s="1571"/>
      <c r="AC255" s="1571"/>
      <c r="AD255" s="1571"/>
      <c r="AE255" s="1571"/>
      <c r="AF255" s="1571"/>
      <c r="AG255" s="1571"/>
    </row>
    <row r="256" spans="4:33" ht="15" hidden="1" customHeight="1" outlineLevel="1" x14ac:dyDescent="0.25">
      <c r="D256" s="1433" t="s">
        <v>2352</v>
      </c>
      <c r="E256" s="1555" t="str">
        <f t="shared" si="56"/>
        <v>LED - 15W (CFL baseline)</v>
      </c>
      <c r="F256" s="87">
        <v>18.899999999999999</v>
      </c>
      <c r="G256" s="158"/>
      <c r="H256" s="1635"/>
      <c r="V256" s="1254" t="str">
        <f t="shared" si="57"/>
        <v xml:space="preserve"> Watts Base CFL</v>
      </c>
      <c r="W256" s="1571">
        <f>'Income Eligble Deemed Table'!W1080</f>
        <v>18.899999999999999</v>
      </c>
      <c r="X256" s="1571">
        <f>'Income Eligble Deemed Table'!X1080</f>
        <v>18.899999999999999</v>
      </c>
      <c r="Y256" s="95">
        <v>18.899999999999999</v>
      </c>
      <c r="Z256" s="1571"/>
      <c r="AA256" s="1571"/>
      <c r="AB256" s="1571"/>
      <c r="AC256" s="1571"/>
      <c r="AD256" s="1571"/>
      <c r="AE256" s="1571"/>
      <c r="AF256" s="1571"/>
      <c r="AG256" s="1571"/>
    </row>
    <row r="257" spans="4:33" ht="15" hidden="1" customHeight="1" outlineLevel="1" x14ac:dyDescent="0.25">
      <c r="D257" s="1433" t="s">
        <v>2352</v>
      </c>
      <c r="E257" s="1555" t="str">
        <f t="shared" si="56"/>
        <v>LED - 20W (Halogen baseline)</v>
      </c>
      <c r="F257" s="87">
        <v>72</v>
      </c>
      <c r="G257" s="158" t="str">
        <f>'Income Eligble Deemed Table'!H1071</f>
        <v>Average lumen-equivalent halogen wattage for program bulbs</v>
      </c>
      <c r="H257" s="1635"/>
      <c r="V257" s="1254" t="str">
        <f t="shared" si="57"/>
        <v xml:space="preserve"> Watts Base CFL</v>
      </c>
      <c r="W257" s="1571">
        <f>'Income Eligble Deemed Table'!W1071</f>
        <v>72</v>
      </c>
      <c r="X257" s="1571">
        <f>'Income Eligble Deemed Table'!X1071</f>
        <v>72</v>
      </c>
      <c r="Y257" s="95">
        <v>72</v>
      </c>
      <c r="Z257" s="1571"/>
      <c r="AA257" s="1571"/>
      <c r="AB257" s="1571"/>
      <c r="AC257" s="1571"/>
      <c r="AD257" s="1571"/>
      <c r="AE257" s="1571"/>
      <c r="AF257" s="1571"/>
      <c r="AG257" s="1571"/>
    </row>
    <row r="258" spans="4:33" ht="15" hidden="1" customHeight="1" outlineLevel="1" x14ac:dyDescent="0.25">
      <c r="D258" s="1433" t="s">
        <v>2352</v>
      </c>
      <c r="E258" s="1555" t="str">
        <f t="shared" si="56"/>
        <v>LED - 20W (CFL baseline)</v>
      </c>
      <c r="F258" s="87">
        <v>24.8</v>
      </c>
      <c r="G258" s="158"/>
      <c r="H258" s="1635"/>
      <c r="V258" s="1254" t="str">
        <f t="shared" si="57"/>
        <v xml:space="preserve"> Watts Base CFL</v>
      </c>
      <c r="W258" s="1571">
        <f>'Income Eligble Deemed Table'!W1083</f>
        <v>24.8</v>
      </c>
      <c r="X258" s="1571">
        <f>'Income Eligble Deemed Table'!X1083</f>
        <v>24.8</v>
      </c>
      <c r="Y258" s="95">
        <v>24.8</v>
      </c>
      <c r="Z258" s="1571"/>
      <c r="AA258" s="1571"/>
      <c r="AB258" s="1571"/>
      <c r="AC258" s="1571"/>
      <c r="AD258" s="1571"/>
      <c r="AE258" s="1571"/>
      <c r="AF258" s="1571"/>
      <c r="AG258" s="1571"/>
    </row>
    <row r="259" spans="4:33" ht="15" hidden="1" customHeight="1" outlineLevel="1" x14ac:dyDescent="0.25">
      <c r="D259" s="1570" t="s">
        <v>2115</v>
      </c>
      <c r="E259" s="1555" t="str">
        <f t="shared" si="56"/>
        <v>LED - 15W Flood Light PAR30 Bulb (Halogen baseline)</v>
      </c>
      <c r="F259" s="87">
        <v>60.9</v>
      </c>
      <c r="G259" s="158"/>
      <c r="H259" s="1635"/>
      <c r="V259" s="1254" t="str">
        <f t="shared" si="57"/>
        <v>Watts Base EISA</v>
      </c>
      <c r="W259" s="1571">
        <f>'Lighting Deemed Table'!W49</f>
        <v>62.1</v>
      </c>
      <c r="X259" s="744">
        <f>'Lighting Deemed Table'!X49</f>
        <v>60.9</v>
      </c>
      <c r="Y259" s="95">
        <v>60.9</v>
      </c>
      <c r="Z259" s="1571"/>
      <c r="AA259" s="1571"/>
      <c r="AB259" s="1571"/>
      <c r="AC259" s="1571"/>
      <c r="AD259" s="1571"/>
      <c r="AE259" s="1571"/>
      <c r="AF259" s="1571"/>
      <c r="AG259" s="1571"/>
    </row>
    <row r="260" spans="4:33" ht="15" hidden="1" customHeight="1" outlineLevel="1" x14ac:dyDescent="0.25">
      <c r="D260" s="1570" t="s">
        <v>2352</v>
      </c>
      <c r="E260" s="1555" t="str">
        <f t="shared" si="56"/>
        <v>LED - 15W Flood Light PAR30 Bulb (CFL baseline)</v>
      </c>
      <c r="F260" s="87">
        <v>16</v>
      </c>
      <c r="G260" s="2655"/>
      <c r="H260" s="2655"/>
      <c r="V260" s="1254" t="str">
        <f t="shared" si="57"/>
        <v xml:space="preserve"> Watts Base CFL</v>
      </c>
      <c r="W260" s="1450">
        <f>'Lighting Deemed Table'!W48</f>
        <v>16</v>
      </c>
      <c r="X260" s="1450">
        <f>'Lighting Deemed Table'!X48</f>
        <v>16</v>
      </c>
      <c r="Y260" s="1450">
        <v>16</v>
      </c>
      <c r="Z260" s="1450"/>
      <c r="AA260" s="1450"/>
      <c r="AB260" s="1450"/>
      <c r="AC260" s="1450"/>
      <c r="AD260" s="1450"/>
      <c r="AE260" s="1450"/>
      <c r="AF260" s="1450"/>
      <c r="AG260" s="1450"/>
    </row>
    <row r="261" spans="4:33" hidden="1" outlineLevel="1" x14ac:dyDescent="0.25">
      <c r="D261" s="1429" t="s">
        <v>2353</v>
      </c>
      <c r="E261" s="1555" t="str">
        <f t="shared" si="56"/>
        <v>LED Nightlights</v>
      </c>
      <c r="F261" s="87" t="s">
        <v>923</v>
      </c>
      <c r="G261" s="2694" t="s">
        <v>2354</v>
      </c>
      <c r="H261" s="2694"/>
      <c r="V261" s="1254" t="str">
        <f t="shared" si="57"/>
        <v>Watts Base Nightlights</v>
      </c>
      <c r="W261" s="1074" t="s">
        <v>923</v>
      </c>
      <c r="X261" s="1074" t="s">
        <v>923</v>
      </c>
      <c r="Y261" s="1572" t="s">
        <v>923</v>
      </c>
      <c r="Z261" s="1074"/>
      <c r="AA261" s="1074"/>
      <c r="AB261" s="1074"/>
      <c r="AC261" s="1074"/>
      <c r="AD261" s="1074"/>
      <c r="AE261" s="1074"/>
      <c r="AF261" s="1074"/>
      <c r="AG261" s="1074"/>
    </row>
    <row r="262" spans="4:33" hidden="1" outlineLevel="1" x14ac:dyDescent="0.25">
      <c r="D262" s="1570" t="s">
        <v>2355</v>
      </c>
      <c r="E262" s="1555" t="str">
        <f>E224</f>
        <v>LED - 10W (CFL baseline)</v>
      </c>
      <c r="F262" s="87">
        <v>7</v>
      </c>
      <c r="G262" s="2655" t="s">
        <v>2122</v>
      </c>
      <c r="H262" s="2655"/>
      <c r="V262" s="1254" t="str">
        <f t="shared" si="57"/>
        <v xml:space="preserve"> Watts EE CFL</v>
      </c>
      <c r="W262" s="1571">
        <v>7</v>
      </c>
      <c r="X262" s="1571">
        <v>7</v>
      </c>
      <c r="Y262" s="95">
        <v>7</v>
      </c>
      <c r="Z262" s="1571"/>
      <c r="AA262" s="1571"/>
      <c r="AB262" s="1571"/>
      <c r="AC262" s="1571"/>
      <c r="AD262" s="1571"/>
      <c r="AE262" s="1571"/>
      <c r="AF262" s="1571"/>
      <c r="AG262" s="1571"/>
    </row>
    <row r="263" spans="4:33" hidden="1" outlineLevel="1" x14ac:dyDescent="0.25">
      <c r="D263" s="1570" t="s">
        <v>2120</v>
      </c>
      <c r="E263" s="1555" t="str">
        <f>E225</f>
        <v>LED - 10W (Halogen baseline)</v>
      </c>
      <c r="F263" s="87">
        <v>7</v>
      </c>
      <c r="G263" s="2655" t="s">
        <v>2122</v>
      </c>
      <c r="H263" s="2655"/>
      <c r="V263" s="1254" t="str">
        <f t="shared" si="57"/>
        <v>Watts EE EISA</v>
      </c>
      <c r="W263" s="1571">
        <v>7</v>
      </c>
      <c r="X263" s="1571">
        <v>7</v>
      </c>
      <c r="Y263" s="95">
        <v>7</v>
      </c>
      <c r="Z263" s="1571"/>
      <c r="AA263" s="1571"/>
      <c r="AB263" s="1571"/>
      <c r="AC263" s="1571"/>
      <c r="AD263" s="1571"/>
      <c r="AE263" s="1571"/>
      <c r="AF263" s="1571"/>
      <c r="AG263" s="1571"/>
    </row>
    <row r="264" spans="4:33" hidden="1" outlineLevel="1" x14ac:dyDescent="0.25">
      <c r="D264" s="1429" t="s">
        <v>2355</v>
      </c>
      <c r="E264" s="1555" t="str">
        <f>E226</f>
        <v>LED - 12W Dimmable Light Bulb (Replacing CFL)</v>
      </c>
      <c r="F264" s="87">
        <v>9.5</v>
      </c>
      <c r="G264" s="3179" t="s">
        <v>2122</v>
      </c>
      <c r="H264" s="3179"/>
      <c r="V264" s="1254" t="str">
        <f t="shared" si="57"/>
        <v xml:space="preserve"> Watts EE CFL</v>
      </c>
      <c r="W264" s="1571">
        <f>'Lighting Deemed Table'!W66</f>
        <v>9.5</v>
      </c>
      <c r="X264" s="1571">
        <f>'Lighting Deemed Table'!X66</f>
        <v>9.5</v>
      </c>
      <c r="Y264" s="95">
        <v>9.5</v>
      </c>
      <c r="Z264" s="95"/>
      <c r="AA264" s="95"/>
      <c r="AB264" s="95"/>
      <c r="AC264" s="95"/>
      <c r="AD264" s="95"/>
      <c r="AE264" s="95"/>
      <c r="AF264" s="95"/>
      <c r="AG264" s="95"/>
    </row>
    <row r="265" spans="4:33" hidden="1" outlineLevel="1" x14ac:dyDescent="0.25">
      <c r="D265" s="1433" t="s">
        <v>2120</v>
      </c>
      <c r="E265" s="1555" t="str">
        <f>E227</f>
        <v>LED - 12W Dimmable Light Bulb (Replacing Specialty Incandescent)</v>
      </c>
      <c r="F265" s="87">
        <v>9.5</v>
      </c>
      <c r="G265" s="3179" t="s">
        <v>2122</v>
      </c>
      <c r="H265" s="3179"/>
      <c r="V265" s="1254" t="str">
        <f t="shared" si="57"/>
        <v>Watts EE EISA</v>
      </c>
      <c r="W265" s="95">
        <v>9.5</v>
      </c>
      <c r="X265" s="95">
        <v>9.5</v>
      </c>
      <c r="Y265" s="95">
        <v>9.5</v>
      </c>
      <c r="Z265" s="95"/>
      <c r="AA265" s="95"/>
      <c r="AB265" s="95"/>
      <c r="AC265" s="95"/>
      <c r="AD265" s="95"/>
      <c r="AE265" s="95"/>
      <c r="AF265" s="95"/>
      <c r="AG265" s="95"/>
    </row>
    <row r="266" spans="4:33" ht="15" hidden="1" customHeight="1" outlineLevel="1" x14ac:dyDescent="0.25">
      <c r="D266" s="1433" t="s">
        <v>2355</v>
      </c>
      <c r="E266" s="1555" t="str">
        <f t="shared" ref="E266:E271" si="58">E228</f>
        <v>LED - 12W (Halogen baseline)</v>
      </c>
      <c r="F266" s="87">
        <v>9.23</v>
      </c>
      <c r="G266" s="158" t="str">
        <f>'Income Eligble Deemed Table'!H1086</f>
        <v>Program Wattage - Ameren Missouri Community Savers Evaluation PY2017 workpapers</v>
      </c>
      <c r="H266" s="1635"/>
      <c r="V266" s="1254" t="str">
        <f t="shared" si="57"/>
        <v xml:space="preserve"> Watts EE CFL</v>
      </c>
      <c r="W266" s="1571">
        <f>'Income Eligble Deemed Table'!W1086</f>
        <v>9.5</v>
      </c>
      <c r="X266" s="744">
        <f>'Income Eligble Deemed Table'!X1086</f>
        <v>9.23</v>
      </c>
      <c r="Y266" s="95">
        <v>9.23</v>
      </c>
      <c r="Z266" s="1571"/>
      <c r="AA266" s="1571"/>
      <c r="AB266" s="1571"/>
      <c r="AC266" s="1571"/>
      <c r="AD266" s="1571"/>
      <c r="AE266" s="1571"/>
      <c r="AF266" s="1571"/>
      <c r="AG266" s="1571"/>
    </row>
    <row r="267" spans="4:33" ht="15" hidden="1" customHeight="1" outlineLevel="1" x14ac:dyDescent="0.25">
      <c r="D267" s="1433" t="s">
        <v>2355</v>
      </c>
      <c r="E267" s="1555" t="str">
        <f t="shared" si="58"/>
        <v>LED - 12W (Replacing CFL)</v>
      </c>
      <c r="F267" s="87">
        <v>9.5</v>
      </c>
      <c r="G267" s="158"/>
      <c r="H267" s="1635"/>
      <c r="V267" s="1254" t="str">
        <f t="shared" si="57"/>
        <v xml:space="preserve"> Watts EE CFL</v>
      </c>
      <c r="W267" s="1571">
        <f>'Income Eligble Deemed Table'!W1099</f>
        <v>9.5</v>
      </c>
      <c r="X267" s="1571">
        <f>'Income Eligble Deemed Table'!X1099</f>
        <v>9.5</v>
      </c>
      <c r="Y267" s="95">
        <v>9.5</v>
      </c>
      <c r="Z267" s="1571"/>
      <c r="AA267" s="1571"/>
      <c r="AB267" s="1571"/>
      <c r="AC267" s="1571"/>
      <c r="AD267" s="1571"/>
      <c r="AE267" s="1571"/>
      <c r="AF267" s="1571"/>
      <c r="AG267" s="1571"/>
    </row>
    <row r="268" spans="4:33" ht="15" hidden="1" customHeight="1" outlineLevel="1" x14ac:dyDescent="0.25">
      <c r="D268" s="1433" t="s">
        <v>2355</v>
      </c>
      <c r="E268" s="1555" t="str">
        <f t="shared" si="58"/>
        <v>LED - 15W (Halogen baseline)</v>
      </c>
      <c r="F268" s="87">
        <v>10.6</v>
      </c>
      <c r="G268" s="158" t="str">
        <f>'Income Eligble Deemed Table'!H1088</f>
        <v>Program Wattage</v>
      </c>
      <c r="H268" s="1635"/>
      <c r="V268" s="1254" t="str">
        <f t="shared" si="57"/>
        <v xml:space="preserve"> Watts EE CFL</v>
      </c>
      <c r="W268" s="1571">
        <f>'Income Eligble Deemed Table'!W1088</f>
        <v>10.6</v>
      </c>
      <c r="X268" s="1571">
        <f>'Income Eligble Deemed Table'!X1088</f>
        <v>10.6</v>
      </c>
      <c r="Y268" s="95">
        <v>10.6</v>
      </c>
      <c r="Z268" s="1571"/>
      <c r="AA268" s="1571"/>
      <c r="AB268" s="1571"/>
      <c r="AC268" s="1571"/>
      <c r="AD268" s="1571"/>
      <c r="AE268" s="1571"/>
      <c r="AF268" s="1571"/>
      <c r="AG268" s="1571"/>
    </row>
    <row r="269" spans="4:33" ht="15" hidden="1" customHeight="1" outlineLevel="1" x14ac:dyDescent="0.25">
      <c r="D269" s="1433" t="s">
        <v>2355</v>
      </c>
      <c r="E269" s="1555" t="str">
        <f t="shared" si="58"/>
        <v>LED - 15W (CFL baseline)</v>
      </c>
      <c r="F269" s="87">
        <v>10.6</v>
      </c>
      <c r="G269" s="158"/>
      <c r="H269" s="1635"/>
      <c r="V269" s="1254" t="str">
        <f t="shared" si="57"/>
        <v xml:space="preserve"> Watts EE CFL</v>
      </c>
      <c r="W269" s="1571">
        <f>'Income Eligble Deemed Table'!W1100</f>
        <v>10.6</v>
      </c>
      <c r="X269" s="1571">
        <f>'Income Eligble Deemed Table'!X1100</f>
        <v>10.6</v>
      </c>
      <c r="Y269" s="95">
        <v>10.6</v>
      </c>
      <c r="Z269" s="1571"/>
      <c r="AA269" s="1571"/>
      <c r="AB269" s="1571"/>
      <c r="AC269" s="1571"/>
      <c r="AD269" s="1571"/>
      <c r="AE269" s="1571"/>
      <c r="AF269" s="1571"/>
      <c r="AG269" s="1571"/>
    </row>
    <row r="270" spans="4:33" ht="15" hidden="1" customHeight="1" outlineLevel="1" x14ac:dyDescent="0.25">
      <c r="D270" s="1433" t="s">
        <v>2355</v>
      </c>
      <c r="E270" s="1555" t="str">
        <f t="shared" si="58"/>
        <v>LED - 20W (Halogen baseline)</v>
      </c>
      <c r="F270" s="87">
        <v>15</v>
      </c>
      <c r="G270" s="158" t="str">
        <f>'Income Eligble Deemed Table'!H1091</f>
        <v>Program Wattage</v>
      </c>
      <c r="H270" s="1635"/>
      <c r="V270" s="1254" t="str">
        <f t="shared" si="57"/>
        <v xml:space="preserve"> Watts EE CFL</v>
      </c>
      <c r="W270" s="1571">
        <f>'Income Eligble Deemed Table'!W1091</f>
        <v>15</v>
      </c>
      <c r="X270" s="1571">
        <f>'Income Eligble Deemed Table'!X1091</f>
        <v>15</v>
      </c>
      <c r="Y270" s="95">
        <v>15</v>
      </c>
      <c r="Z270" s="1571"/>
      <c r="AA270" s="1571"/>
      <c r="AB270" s="1571"/>
      <c r="AC270" s="1571"/>
      <c r="AD270" s="1571"/>
      <c r="AE270" s="1571"/>
      <c r="AF270" s="1571"/>
      <c r="AG270" s="1571"/>
    </row>
    <row r="271" spans="4:33" ht="15" hidden="1" customHeight="1" outlineLevel="1" x14ac:dyDescent="0.25">
      <c r="D271" s="1433" t="s">
        <v>2355</v>
      </c>
      <c r="E271" s="1555" t="str">
        <f t="shared" si="58"/>
        <v>LED - 20W (CFL baseline)</v>
      </c>
      <c r="F271" s="87">
        <v>15</v>
      </c>
      <c r="G271" s="158"/>
      <c r="H271" s="1635"/>
      <c r="V271" s="1254" t="str">
        <f t="shared" si="57"/>
        <v xml:space="preserve"> Watts EE CFL</v>
      </c>
      <c r="W271" s="1571">
        <f>'Income Eligble Deemed Table'!W1103</f>
        <v>15</v>
      </c>
      <c r="X271" s="1571">
        <f>'Income Eligble Deemed Table'!X1103</f>
        <v>15</v>
      </c>
      <c r="Y271" s="95">
        <v>15</v>
      </c>
      <c r="Z271" s="1571"/>
      <c r="AA271" s="1571"/>
      <c r="AB271" s="1571"/>
      <c r="AC271" s="1571"/>
      <c r="AD271" s="1571"/>
      <c r="AE271" s="1571"/>
      <c r="AF271" s="1571"/>
      <c r="AG271" s="1571"/>
    </row>
    <row r="272" spans="4:33" ht="15" hidden="1" customHeight="1" outlineLevel="1" x14ac:dyDescent="0.25">
      <c r="D272" s="1433" t="s">
        <v>2120</v>
      </c>
      <c r="E272" s="1555" t="str">
        <f>E234</f>
        <v>LED - 15W Flood Light PAR30 Bulb (Halogen baseline)</v>
      </c>
      <c r="F272" s="87">
        <v>10.6</v>
      </c>
      <c r="G272" s="158"/>
      <c r="H272" s="1635"/>
      <c r="V272" s="1254" t="str">
        <f t="shared" si="57"/>
        <v>Watts EE EISA</v>
      </c>
      <c r="W272" s="1571">
        <f>'Lighting Deemed Table'!W71</f>
        <v>11.2</v>
      </c>
      <c r="X272" s="744">
        <f>'Lighting Deemed Table'!X71</f>
        <v>10.6</v>
      </c>
      <c r="Y272" s="95">
        <v>10.6</v>
      </c>
      <c r="Z272" s="1571"/>
      <c r="AA272" s="1571"/>
      <c r="AB272" s="1571"/>
      <c r="AC272" s="1571"/>
      <c r="AD272" s="1571"/>
      <c r="AE272" s="1571"/>
      <c r="AF272" s="1571"/>
      <c r="AG272" s="1571"/>
    </row>
    <row r="273" spans="2:33" hidden="1" outlineLevel="1" x14ac:dyDescent="0.25">
      <c r="D273" s="1570" t="s">
        <v>2355</v>
      </c>
      <c r="E273" s="1555" t="str">
        <f>E235</f>
        <v>LED - 15W Flood Light PAR30 Bulb (CFL baseline)</v>
      </c>
      <c r="F273" s="87">
        <v>11.2</v>
      </c>
      <c r="G273" s="2655" t="s">
        <v>2122</v>
      </c>
      <c r="H273" s="2655"/>
      <c r="V273" s="1254" t="str">
        <f t="shared" si="57"/>
        <v xml:space="preserve"> Watts EE CFL</v>
      </c>
      <c r="W273" s="1571">
        <f>'Lighting Deemed Table'!W70</f>
        <v>11.2</v>
      </c>
      <c r="X273" s="1571">
        <f>'Lighting Deemed Table'!X70</f>
        <v>11.2</v>
      </c>
      <c r="Y273" s="95">
        <v>11.2</v>
      </c>
      <c r="Z273" s="1571"/>
      <c r="AA273" s="1571"/>
      <c r="AB273" s="1571"/>
      <c r="AC273" s="1571"/>
      <c r="AD273" s="1571"/>
      <c r="AE273" s="1571"/>
      <c r="AF273" s="1571"/>
      <c r="AG273" s="1571"/>
    </row>
    <row r="274" spans="2:33" hidden="1" outlineLevel="1" x14ac:dyDescent="0.25">
      <c r="D274" s="1570" t="s">
        <v>2356</v>
      </c>
      <c r="E274" s="1555" t="s">
        <v>2350</v>
      </c>
      <c r="F274" s="1572" t="s">
        <v>923</v>
      </c>
      <c r="G274" s="2694" t="s">
        <v>2354</v>
      </c>
      <c r="H274" s="2694"/>
      <c r="V274" s="1254" t="str">
        <f t="shared" si="57"/>
        <v xml:space="preserve"> Watts EE Nightlights</v>
      </c>
      <c r="W274" s="1074" t="s">
        <v>923</v>
      </c>
      <c r="X274" s="1074" t="s">
        <v>923</v>
      </c>
      <c r="Y274" s="1572" t="s">
        <v>923</v>
      </c>
      <c r="Z274" s="1074"/>
      <c r="AA274" s="1074"/>
      <c r="AB274" s="1074"/>
      <c r="AC274" s="1074"/>
      <c r="AD274" s="1074"/>
      <c r="AE274" s="1074"/>
      <c r="AF274" s="1074"/>
      <c r="AG274" s="1074"/>
    </row>
    <row r="275" spans="2:33" ht="15" hidden="1" customHeight="1" outlineLevel="1" x14ac:dyDescent="0.25">
      <c r="D275" s="1570" t="s">
        <v>82</v>
      </c>
      <c r="E275" s="1570" t="s">
        <v>637</v>
      </c>
      <c r="F275" s="1573">
        <v>0.95118909047730049</v>
      </c>
      <c r="G275" s="2655" t="s">
        <v>638</v>
      </c>
      <c r="H275" s="2655"/>
      <c r="V275" s="1254" t="str">
        <f t="shared" si="57"/>
        <v>ISR</v>
      </c>
      <c r="W275" s="1574">
        <v>0.95118909047730049</v>
      </c>
      <c r="X275" s="1574">
        <v>0.95118909047730049</v>
      </c>
      <c r="Y275" s="1573">
        <v>0.95118909047730049</v>
      </c>
      <c r="Z275" s="1574"/>
      <c r="AA275" s="1574"/>
      <c r="AB275" s="1574"/>
      <c r="AC275" s="1574"/>
      <c r="AD275" s="1574"/>
      <c r="AE275" s="1574"/>
      <c r="AF275" s="1574"/>
      <c r="AG275" s="1574"/>
    </row>
    <row r="276" spans="2:33" hidden="1" outlineLevel="1" x14ac:dyDescent="0.25">
      <c r="D276" s="1570" t="s">
        <v>639</v>
      </c>
      <c r="E276" s="1570" t="s">
        <v>637</v>
      </c>
      <c r="F276" s="1573">
        <v>1.6525893496695268E-2</v>
      </c>
      <c r="G276" s="2655" t="s">
        <v>2129</v>
      </c>
      <c r="H276" s="2655"/>
      <c r="V276" s="1254" t="str">
        <f t="shared" si="57"/>
        <v>Leakage</v>
      </c>
      <c r="W276" s="1574">
        <v>1.6525893496695268E-2</v>
      </c>
      <c r="X276" s="1574">
        <v>1.6525893496695268E-2</v>
      </c>
      <c r="Y276" s="1573">
        <v>1.6525893496695268E-2</v>
      </c>
      <c r="Z276" s="1574"/>
      <c r="AA276" s="1574"/>
      <c r="AB276" s="1574"/>
      <c r="AC276" s="1574"/>
      <c r="AD276" s="1574"/>
      <c r="AE276" s="1574"/>
      <c r="AF276" s="1574"/>
      <c r="AG276" s="1574"/>
    </row>
    <row r="277" spans="2:33" ht="15" hidden="1" customHeight="1" outlineLevel="1" x14ac:dyDescent="0.25">
      <c r="D277" s="1570" t="s">
        <v>641</v>
      </c>
      <c r="E277" s="1570" t="s">
        <v>643</v>
      </c>
      <c r="F277" s="208">
        <v>693.5</v>
      </c>
      <c r="G277" s="2655" t="s">
        <v>2357</v>
      </c>
      <c r="H277" s="2655"/>
      <c r="V277" s="1254" t="str">
        <f t="shared" si="57"/>
        <v>HOU_Res</v>
      </c>
      <c r="W277" s="206">
        <f>1.9*365</f>
        <v>693.5</v>
      </c>
      <c r="X277" s="206">
        <f>1.9*365</f>
        <v>693.5</v>
      </c>
      <c r="Y277" s="208">
        <f>1.9*365</f>
        <v>693.5</v>
      </c>
      <c r="Z277" s="206"/>
      <c r="AA277" s="206"/>
      <c r="AB277" s="206"/>
      <c r="AC277" s="206"/>
      <c r="AD277" s="206"/>
      <c r="AE277" s="206"/>
      <c r="AF277" s="206"/>
      <c r="AG277" s="206"/>
    </row>
    <row r="278" spans="2:33" hidden="1" outlineLevel="1" x14ac:dyDescent="0.25">
      <c r="D278" s="1570" t="s">
        <v>644</v>
      </c>
      <c r="E278" s="1570" t="s">
        <v>646</v>
      </c>
      <c r="F278" s="208">
        <v>0.99</v>
      </c>
      <c r="G278" s="2655" t="s">
        <v>647</v>
      </c>
      <c r="H278" s="2655"/>
      <c r="V278" s="1254" t="str">
        <f t="shared" si="57"/>
        <v>WHF_Res</v>
      </c>
      <c r="W278" s="206">
        <v>0.99</v>
      </c>
      <c r="X278" s="206">
        <v>0.99</v>
      </c>
      <c r="Y278" s="208">
        <v>0.99</v>
      </c>
      <c r="Z278" s="206"/>
      <c r="AA278" s="206"/>
      <c r="AB278" s="206"/>
      <c r="AC278" s="206"/>
      <c r="AD278" s="206"/>
      <c r="AE278" s="206"/>
      <c r="AF278" s="206"/>
      <c r="AG278" s="206"/>
    </row>
    <row r="279" spans="2:33" ht="15" hidden="1" customHeight="1" outlineLevel="1" x14ac:dyDescent="0.25">
      <c r="D279" s="1570" t="s">
        <v>648</v>
      </c>
      <c r="E279" s="1570" t="s">
        <v>650</v>
      </c>
      <c r="F279" s="208">
        <v>3611.9999999999986</v>
      </c>
      <c r="G279" s="2654" t="s">
        <v>651</v>
      </c>
      <c r="H279" s="2654"/>
      <c r="V279" s="1254" t="str">
        <f t="shared" si="57"/>
        <v>HOU_NRES</v>
      </c>
      <c r="W279" s="206">
        <f>9.8958904109589*365</f>
        <v>3611.9999999999986</v>
      </c>
      <c r="X279" s="206">
        <f>9.8958904109589*365</f>
        <v>3611.9999999999986</v>
      </c>
      <c r="Y279" s="208">
        <f>9.8958904109589*365</f>
        <v>3611.9999999999986</v>
      </c>
      <c r="Z279" s="206"/>
      <c r="AA279" s="206"/>
      <c r="AB279" s="206"/>
      <c r="AC279" s="206"/>
      <c r="AD279" s="206"/>
      <c r="AE279" s="206"/>
      <c r="AF279" s="206"/>
      <c r="AG279" s="206"/>
    </row>
    <row r="280" spans="2:33" hidden="1" outlineLevel="1" x14ac:dyDescent="0.25">
      <c r="D280" s="1570" t="s">
        <v>652</v>
      </c>
      <c r="E280" s="1570" t="s">
        <v>643</v>
      </c>
      <c r="F280" s="208">
        <v>1.1000000000000001</v>
      </c>
      <c r="G280" s="2655" t="s">
        <v>653</v>
      </c>
      <c r="H280" s="2655"/>
      <c r="V280" s="1685" t="str">
        <f t="shared" si="57"/>
        <v>WHF_Nres</v>
      </c>
      <c r="W280" s="206">
        <v>1.1000000000000001</v>
      </c>
      <c r="X280" s="206">
        <v>1.1000000000000001</v>
      </c>
      <c r="Y280" s="208">
        <v>1.1000000000000001</v>
      </c>
      <c r="Z280" s="206"/>
      <c r="AA280" s="206"/>
      <c r="AB280" s="206"/>
      <c r="AC280" s="206"/>
      <c r="AD280" s="206"/>
      <c r="AE280" s="206"/>
      <c r="AF280" s="206"/>
      <c r="AG280" s="206"/>
    </row>
    <row r="281" spans="2:33" hidden="1" outlineLevel="1" x14ac:dyDescent="0.25">
      <c r="D281" s="1570" t="s">
        <v>654</v>
      </c>
      <c r="E281" s="1570" t="s">
        <v>637</v>
      </c>
      <c r="F281" s="1575">
        <v>1</v>
      </c>
      <c r="G281" s="2655" t="s">
        <v>2129</v>
      </c>
      <c r="H281" s="2655"/>
      <c r="V281" s="1685" t="str">
        <f t="shared" si="57"/>
        <v>%Res</v>
      </c>
      <c r="W281" s="1575">
        <v>1</v>
      </c>
      <c r="X281" s="1575">
        <v>1</v>
      </c>
      <c r="Y281" s="1575">
        <v>1</v>
      </c>
      <c r="Z281" s="1575"/>
      <c r="AA281" s="1575"/>
      <c r="AB281" s="1575"/>
      <c r="AC281" s="1575"/>
      <c r="AD281" s="1575"/>
      <c r="AE281" s="1575"/>
      <c r="AF281" s="1575"/>
      <c r="AG281" s="1575"/>
    </row>
    <row r="282" spans="2:33" hidden="1" outlineLevel="1" x14ac:dyDescent="0.25">
      <c r="B282" s="1580"/>
      <c r="C282" s="329"/>
      <c r="D282" s="377" t="s">
        <v>961</v>
      </c>
      <c r="E282" s="377" t="s">
        <v>657</v>
      </c>
      <c r="F282" s="515">
        <v>19</v>
      </c>
      <c r="G282" s="2655"/>
      <c r="H282" s="2655"/>
      <c r="K282" s="355"/>
      <c r="L282" s="355"/>
      <c r="M282" s="1494"/>
      <c r="N282" s="355"/>
      <c r="O282" s="355"/>
      <c r="P282" s="355"/>
      <c r="Q282" s="355"/>
      <c r="V282" s="377" t="str">
        <f>D282</f>
        <v xml:space="preserve">EUL </v>
      </c>
      <c r="W282" s="515">
        <v>19</v>
      </c>
      <c r="X282" s="515">
        <v>19</v>
      </c>
      <c r="Y282" s="515">
        <v>19</v>
      </c>
      <c r="Z282" s="1576"/>
      <c r="AA282" s="1576"/>
      <c r="AB282" s="1576"/>
      <c r="AC282" s="1576"/>
      <c r="AD282" s="1576"/>
      <c r="AE282" s="1576"/>
      <c r="AF282" s="1576"/>
      <c r="AG282" s="1576"/>
    </row>
    <row r="283" spans="2:33" ht="15" hidden="1" customHeight="1" outlineLevel="1" x14ac:dyDescent="0.25">
      <c r="B283" s="1580"/>
      <c r="C283" s="329"/>
      <c r="D283" s="3180" t="s">
        <v>25</v>
      </c>
      <c r="E283" s="3180" t="s">
        <v>659</v>
      </c>
      <c r="F283" s="1535">
        <v>2.0299999999999998</v>
      </c>
      <c r="G283" s="2655"/>
      <c r="H283" s="2655"/>
      <c r="K283" s="355"/>
      <c r="L283" s="355"/>
      <c r="M283" s="1494"/>
      <c r="N283" s="355"/>
      <c r="O283" s="355"/>
      <c r="P283" s="355"/>
      <c r="Q283" s="355"/>
      <c r="V283" s="3180" t="str">
        <f>D283</f>
        <v>Inc. Cost</v>
      </c>
      <c r="W283" s="1535">
        <v>2.0299999999999998</v>
      </c>
      <c r="X283" s="1535">
        <v>2.0299999999999998</v>
      </c>
      <c r="Y283" s="1535">
        <v>2.0299999999999998</v>
      </c>
      <c r="Z283" s="1577"/>
      <c r="AA283" s="1577"/>
      <c r="AB283" s="1577"/>
      <c r="AC283" s="1577"/>
      <c r="AD283" s="1577"/>
      <c r="AE283" s="1577"/>
      <c r="AF283" s="1577"/>
      <c r="AG283" s="1577"/>
    </row>
    <row r="284" spans="2:33" ht="15" hidden="1" customHeight="1" outlineLevel="1" x14ac:dyDescent="0.25">
      <c r="D284" s="2857"/>
      <c r="E284" s="2857" t="s">
        <v>659</v>
      </c>
      <c r="F284" s="1535">
        <v>2.0299999999999998</v>
      </c>
      <c r="G284" s="2655"/>
      <c r="H284" s="2655"/>
      <c r="V284" s="2857"/>
      <c r="W284" s="1535">
        <v>2.0299999999999998</v>
      </c>
      <c r="X284" s="1535">
        <v>2.0299999999999998</v>
      </c>
      <c r="Y284" s="1535">
        <v>2.0299999999999998</v>
      </c>
      <c r="Z284" s="1577"/>
      <c r="AA284" s="1577"/>
      <c r="AB284" s="1577"/>
      <c r="AC284" s="1577"/>
      <c r="AD284" s="1577"/>
      <c r="AE284" s="1577"/>
      <c r="AF284" s="1577"/>
      <c r="AG284" s="1577"/>
    </row>
    <row r="285" spans="2:33" ht="15" hidden="1" customHeight="1" outlineLevel="1" x14ac:dyDescent="0.25">
      <c r="D285" s="2857"/>
      <c r="E285" s="2857" t="s">
        <v>659</v>
      </c>
      <c r="F285" s="1535">
        <v>4.1399999999999997</v>
      </c>
      <c r="G285" s="2655"/>
      <c r="H285" s="2655"/>
      <c r="V285" s="2857"/>
      <c r="W285" s="1535">
        <v>4.1399999999999997</v>
      </c>
      <c r="X285" s="1535">
        <v>4.1399999999999997</v>
      </c>
      <c r="Y285" s="1535">
        <v>4.1399999999999997</v>
      </c>
      <c r="Z285" s="1577"/>
      <c r="AA285" s="1577"/>
      <c r="AB285" s="1577"/>
      <c r="AC285" s="1577"/>
      <c r="AD285" s="1577"/>
      <c r="AE285" s="1577"/>
      <c r="AF285" s="1577"/>
      <c r="AG285" s="1577"/>
    </row>
    <row r="286" spans="2:33" ht="15" hidden="1" customHeight="1" outlineLevel="1" x14ac:dyDescent="0.25">
      <c r="D286" s="2857"/>
      <c r="E286" s="2857" t="s">
        <v>659</v>
      </c>
      <c r="F286" s="1535">
        <v>4.1399999999999997</v>
      </c>
      <c r="G286" s="2655"/>
      <c r="H286" s="2655"/>
      <c r="V286" s="2857"/>
      <c r="W286" s="1535">
        <v>4.1399999999999997</v>
      </c>
      <c r="X286" s="1535">
        <v>4.1399999999999997</v>
      </c>
      <c r="Y286" s="1535">
        <v>4.1399999999999997</v>
      </c>
      <c r="Z286" s="1577"/>
      <c r="AA286" s="1577"/>
      <c r="AB286" s="1577"/>
      <c r="AC286" s="1577"/>
      <c r="AD286" s="1577"/>
      <c r="AE286" s="1577"/>
      <c r="AF286" s="1577"/>
      <c r="AG286" s="1577"/>
    </row>
    <row r="287" spans="2:33" ht="15" hidden="1" customHeight="1" outlineLevel="1" x14ac:dyDescent="0.25">
      <c r="D287" s="2857"/>
      <c r="E287" s="2857" t="s">
        <v>659</v>
      </c>
      <c r="F287" s="1535">
        <f>'Income Eligble Deemed Table'!$Q$1034</f>
        <v>4.72</v>
      </c>
      <c r="G287" s="2655"/>
      <c r="H287" s="2655"/>
      <c r="V287" s="2857"/>
      <c r="W287" s="1535">
        <f>'Income Eligble Deemed Table'!$Q$1034</f>
        <v>4.72</v>
      </c>
      <c r="X287" s="1535">
        <v>4.72</v>
      </c>
      <c r="Y287" s="1535">
        <v>4.72</v>
      </c>
      <c r="Z287" s="1577"/>
      <c r="AA287" s="1577"/>
      <c r="AB287" s="1577"/>
      <c r="AC287" s="1577"/>
      <c r="AD287" s="1577"/>
      <c r="AE287" s="1577"/>
      <c r="AF287" s="1577"/>
      <c r="AG287" s="1577"/>
    </row>
    <row r="288" spans="2:33" ht="15" hidden="1" customHeight="1" outlineLevel="1" x14ac:dyDescent="0.25">
      <c r="D288" s="2857"/>
      <c r="E288" s="2857" t="s">
        <v>659</v>
      </c>
      <c r="F288" s="1535">
        <f>$P$228</f>
        <v>4.72</v>
      </c>
      <c r="G288" s="2655"/>
      <c r="H288" s="2655"/>
      <c r="V288" s="2857"/>
      <c r="W288" s="1535">
        <f>$P$228</f>
        <v>4.72</v>
      </c>
      <c r="X288" s="1535">
        <v>4.72</v>
      </c>
      <c r="Y288" s="1535">
        <v>4.72</v>
      </c>
      <c r="Z288" s="1577"/>
      <c r="AA288" s="1577"/>
      <c r="AB288" s="1577"/>
      <c r="AC288" s="1577"/>
      <c r="AD288" s="1577"/>
      <c r="AE288" s="1577"/>
      <c r="AF288" s="1577"/>
      <c r="AG288" s="1577"/>
    </row>
    <row r="289" spans="2:57" ht="15" hidden="1" customHeight="1" outlineLevel="1" x14ac:dyDescent="0.25">
      <c r="D289" s="2857"/>
      <c r="E289" s="2857" t="s">
        <v>659</v>
      </c>
      <c r="F289" s="1535">
        <f>'Income Eligble Deemed Table'!$Q$1036</f>
        <v>6.27</v>
      </c>
      <c r="G289" s="2655"/>
      <c r="H289" s="2655"/>
      <c r="V289" s="2857"/>
      <c r="W289" s="1535">
        <f>'Income Eligble Deemed Table'!$Q$1036</f>
        <v>6.27</v>
      </c>
      <c r="X289" s="1535">
        <v>6.27</v>
      </c>
      <c r="Y289" s="1535">
        <v>6.27</v>
      </c>
      <c r="Z289" s="1577"/>
      <c r="AA289" s="1577"/>
      <c r="AB289" s="1577"/>
      <c r="AC289" s="1577"/>
      <c r="AD289" s="1577"/>
      <c r="AE289" s="1577"/>
      <c r="AF289" s="1577"/>
      <c r="AG289" s="1577"/>
    </row>
    <row r="290" spans="2:57" ht="15" hidden="1" customHeight="1" outlineLevel="1" x14ac:dyDescent="0.25">
      <c r="D290" s="2857"/>
      <c r="E290" s="2857" t="s">
        <v>659</v>
      </c>
      <c r="F290" s="1535">
        <f>$P$230</f>
        <v>6.27</v>
      </c>
      <c r="G290" s="2655"/>
      <c r="H290" s="2655"/>
      <c r="V290" s="2857"/>
      <c r="W290" s="1535">
        <f>$P$230</f>
        <v>6.27</v>
      </c>
      <c r="X290" s="1535">
        <v>6.27</v>
      </c>
      <c r="Y290" s="1535">
        <v>6.27</v>
      </c>
      <c r="Z290" s="1577"/>
      <c r="AA290" s="1577"/>
      <c r="AB290" s="1577"/>
      <c r="AC290" s="1577"/>
      <c r="AD290" s="1577"/>
      <c r="AE290" s="1577"/>
      <c r="AF290" s="1577"/>
      <c r="AG290" s="1577"/>
    </row>
    <row r="291" spans="2:57" ht="15" hidden="1" customHeight="1" outlineLevel="1" x14ac:dyDescent="0.25">
      <c r="D291" s="2857"/>
      <c r="E291" s="2857" t="s">
        <v>659</v>
      </c>
      <c r="F291" s="1535">
        <f>'Income Eligble Deemed Table'!$Q$1039</f>
        <v>7.83</v>
      </c>
      <c r="G291" s="2655"/>
      <c r="H291" s="2655"/>
      <c r="V291" s="2857"/>
      <c r="W291" s="1535">
        <f>'Income Eligble Deemed Table'!$Q$1039</f>
        <v>7.83</v>
      </c>
      <c r="X291" s="1535">
        <v>7.83</v>
      </c>
      <c r="Y291" s="1535">
        <v>7.83</v>
      </c>
      <c r="Z291" s="1577"/>
      <c r="AA291" s="1577"/>
      <c r="AB291" s="1577"/>
      <c r="AC291" s="1577"/>
      <c r="AD291" s="1577"/>
      <c r="AE291" s="1577"/>
      <c r="AF291" s="1577"/>
      <c r="AG291" s="1577"/>
    </row>
    <row r="292" spans="2:57" ht="15" hidden="1" customHeight="1" outlineLevel="1" x14ac:dyDescent="0.25">
      <c r="D292" s="2857"/>
      <c r="E292" s="2857" t="s">
        <v>659</v>
      </c>
      <c r="F292" s="1535">
        <f>$P$232</f>
        <v>7.83</v>
      </c>
      <c r="G292" s="2655"/>
      <c r="H292" s="2655"/>
      <c r="V292" s="2857"/>
      <c r="W292" s="1535">
        <f>$P$232</f>
        <v>7.83</v>
      </c>
      <c r="X292" s="1535">
        <v>7.83</v>
      </c>
      <c r="Y292" s="1535">
        <v>7.83</v>
      </c>
      <c r="Z292" s="1577"/>
      <c r="AA292" s="1577"/>
      <c r="AB292" s="1577"/>
      <c r="AC292" s="1577"/>
      <c r="AD292" s="1577"/>
      <c r="AE292" s="1577"/>
      <c r="AF292" s="1577"/>
      <c r="AG292" s="1577"/>
    </row>
    <row r="293" spans="2:57" ht="15" hidden="1" customHeight="1" outlineLevel="1" x14ac:dyDescent="0.25">
      <c r="D293" s="2857"/>
      <c r="E293" s="2857" t="s">
        <v>659</v>
      </c>
      <c r="F293" s="1535">
        <f>$P$235</f>
        <v>3.05</v>
      </c>
      <c r="G293" s="2655"/>
      <c r="H293" s="2655"/>
      <c r="V293" s="2857"/>
      <c r="W293" s="1535">
        <f>$P$235</f>
        <v>3.05</v>
      </c>
      <c r="X293" s="1535">
        <v>3.05</v>
      </c>
      <c r="Y293" s="1535">
        <v>3.05</v>
      </c>
      <c r="Z293" s="1577"/>
      <c r="AA293" s="1577"/>
      <c r="AB293" s="1577"/>
      <c r="AC293" s="1577"/>
      <c r="AD293" s="1577"/>
      <c r="AE293" s="1577"/>
      <c r="AF293" s="1577"/>
      <c r="AG293" s="1577"/>
    </row>
    <row r="294" spans="2:57" ht="15" hidden="1" customHeight="1" outlineLevel="1" x14ac:dyDescent="0.25">
      <c r="D294" s="2857"/>
      <c r="E294" s="2857" t="s">
        <v>659</v>
      </c>
      <c r="F294" s="1535">
        <v>3.05</v>
      </c>
      <c r="G294" s="2655"/>
      <c r="H294" s="2655"/>
      <c r="V294" s="2857"/>
      <c r="W294" s="1535">
        <v>3.05</v>
      </c>
      <c r="X294" s="1535">
        <v>3.05</v>
      </c>
      <c r="Y294" s="1535">
        <v>3.05</v>
      </c>
      <c r="Z294" s="1577"/>
      <c r="AA294" s="1577"/>
      <c r="AB294" s="1577"/>
      <c r="AC294" s="1577"/>
      <c r="AD294" s="1577"/>
      <c r="AE294" s="1577"/>
      <c r="AF294" s="1577"/>
      <c r="AG294" s="1577"/>
    </row>
    <row r="295" spans="2:57" ht="15" hidden="1" customHeight="1" outlineLevel="1" x14ac:dyDescent="0.25">
      <c r="D295" s="2939"/>
      <c r="E295" s="2939" t="s">
        <v>659</v>
      </c>
      <c r="F295" s="1535">
        <v>0.35</v>
      </c>
      <c r="G295" s="2655"/>
      <c r="H295" s="2655"/>
      <c r="V295" s="2939"/>
      <c r="W295" s="1535">
        <v>0.35</v>
      </c>
      <c r="X295" s="1535">
        <v>0.35</v>
      </c>
      <c r="Y295" s="1535">
        <v>0.35</v>
      </c>
      <c r="Z295" s="1577"/>
      <c r="AA295" s="1577"/>
      <c r="AB295" s="1577"/>
      <c r="AC295" s="1577"/>
      <c r="AD295" s="1577"/>
      <c r="AE295" s="1577"/>
      <c r="AF295" s="1577"/>
      <c r="AG295" s="1577"/>
    </row>
    <row r="296" spans="2:57" collapsed="1" x14ac:dyDescent="0.25"/>
    <row r="298" spans="2:57" s="229" customFormat="1" x14ac:dyDescent="0.25">
      <c r="B298" s="2639" t="s">
        <v>2358</v>
      </c>
      <c r="C298" s="2640"/>
      <c r="D298" s="2640"/>
      <c r="E298" s="2640"/>
      <c r="F298" s="2640"/>
      <c r="G298" s="2640"/>
      <c r="H298" s="2640"/>
      <c r="I298" s="2641"/>
      <c r="J298" s="2641"/>
      <c r="K298" s="2641"/>
      <c r="L298" s="2641"/>
      <c r="M298" s="2641"/>
      <c r="N298" s="2641"/>
      <c r="O298" s="2641"/>
      <c r="P298" s="2641"/>
      <c r="Q298" s="2642"/>
      <c r="V298" s="2639" t="str">
        <f>B298</f>
        <v>Faucet Aerators (Kitchen)</v>
      </c>
      <c r="W298" s="2640"/>
      <c r="X298" s="2640"/>
      <c r="Y298" s="2640"/>
      <c r="Z298" s="2640"/>
      <c r="AA298" s="2640"/>
      <c r="AB298" s="2640"/>
      <c r="AC298" s="2615"/>
      <c r="AD298" s="2615"/>
      <c r="AE298" s="2615"/>
      <c r="AF298" s="2615"/>
      <c r="AG298" s="2615"/>
      <c r="AH298" s="2615"/>
      <c r="AI298" s="2616"/>
      <c r="AJ298"/>
      <c r="BB298" s="1116"/>
    </row>
    <row r="299" spans="2:57" ht="18" customHeight="1" x14ac:dyDescent="0.25"/>
    <row r="300" spans="2:57" ht="30" x14ac:dyDescent="0.25">
      <c r="C300" s="1641" t="s">
        <v>17</v>
      </c>
      <c r="D300" s="1641" t="s">
        <v>662</v>
      </c>
      <c r="E300" s="1641" t="s">
        <v>19</v>
      </c>
      <c r="F300" s="1641" t="s">
        <v>20</v>
      </c>
      <c r="G300" s="1641" t="s">
        <v>21</v>
      </c>
      <c r="H300" s="1641" t="s">
        <v>22</v>
      </c>
      <c r="I300" s="1641" t="s">
        <v>1007</v>
      </c>
      <c r="J300" s="1641" t="s">
        <v>23</v>
      </c>
      <c r="K300" s="1641" t="s">
        <v>24</v>
      </c>
      <c r="L300" s="1641" t="s">
        <v>25</v>
      </c>
      <c r="M300" s="1641" t="s">
        <v>26</v>
      </c>
      <c r="V300" s="55" t="s">
        <v>27</v>
      </c>
      <c r="W300" s="56">
        <f>W$6</f>
        <v>43252</v>
      </c>
      <c r="X300" s="56">
        <f t="shared" ref="X300:AG300" si="59">X$6</f>
        <v>43465</v>
      </c>
      <c r="Y300" s="56">
        <f t="shared" si="59"/>
        <v>43800</v>
      </c>
      <c r="Z300" s="56">
        <f t="shared" si="59"/>
        <v>43862</v>
      </c>
      <c r="AA300" s="56" t="str">
        <f t="shared" si="59"/>
        <v>-</v>
      </c>
      <c r="AB300" s="56" t="str">
        <f t="shared" si="59"/>
        <v>-</v>
      </c>
      <c r="AC300" s="56" t="str">
        <f t="shared" si="59"/>
        <v>-</v>
      </c>
      <c r="AD300" s="56" t="str">
        <f t="shared" si="59"/>
        <v>-</v>
      </c>
      <c r="AE300" s="56" t="str">
        <f t="shared" si="59"/>
        <v>-</v>
      </c>
      <c r="AF300" s="56" t="str">
        <f t="shared" si="59"/>
        <v>-</v>
      </c>
      <c r="AG300" s="56" t="str">
        <f t="shared" si="59"/>
        <v>-</v>
      </c>
      <c r="BB300" s="57" t="str">
        <f>$BB$6</f>
        <v>TRC (2020)</v>
      </c>
      <c r="BC300" s="103" t="str">
        <f>$BC$6</f>
        <v>Benefit Lookup</v>
      </c>
      <c r="BD300" s="883" t="str">
        <f>$BD$6</f>
        <v>Benefits (2019 $)</v>
      </c>
      <c r="BE300" s="334" t="str">
        <f>$BE$6</f>
        <v>Incremental Cost (2019 $)</v>
      </c>
    </row>
    <row r="301" spans="2:57" x14ac:dyDescent="0.25">
      <c r="C301" s="92" t="s">
        <v>2359</v>
      </c>
      <c r="D301" s="1927" t="s">
        <v>2272</v>
      </c>
      <c r="E301" s="2304" t="s">
        <v>2360</v>
      </c>
      <c r="F301" s="712">
        <f>ROUND(F312*(F313*F314-F315*F316)*F317*F318*F319/F320*I301*F328*F327,2)</f>
        <v>115.9</v>
      </c>
      <c r="G301" s="1699" t="s">
        <v>668</v>
      </c>
      <c r="H301" s="239">
        <f>VLOOKUP(G301,'CP FACTORS'!$A$3:$B$38, 2, FALSE)</f>
        <v>8.8731800000000003E-5</v>
      </c>
      <c r="I301" s="707">
        <f>F321*F322*(F323-F324)/(F325*F326)</f>
        <v>7.8971277842907403E-2</v>
      </c>
      <c r="J301" s="153">
        <f>ROUND(F301*H301,6)</f>
        <v>1.0284E-2</v>
      </c>
      <c r="K301" s="156">
        <f>F329</f>
        <v>10</v>
      </c>
      <c r="L301" s="1535">
        <f>F330</f>
        <v>8</v>
      </c>
      <c r="M301" s="291" t="s">
        <v>37</v>
      </c>
      <c r="N301" s="332"/>
      <c r="O301" s="332"/>
      <c r="P301" s="332"/>
      <c r="Q301" s="332"/>
      <c r="R301" s="332"/>
      <c r="S301" s="332"/>
      <c r="T301" s="332"/>
      <c r="U301" s="332"/>
      <c r="V301" s="245" t="str">
        <f>F300</f>
        <v>kWh Annual Savings</v>
      </c>
      <c r="W301" s="575">
        <v>115.90265988240036</v>
      </c>
      <c r="X301" s="1536">
        <v>115.90265988240036</v>
      </c>
      <c r="Y301" s="1536">
        <v>115.9</v>
      </c>
      <c r="Z301" s="245"/>
      <c r="AA301" s="245"/>
      <c r="AB301" s="245"/>
      <c r="AC301" s="245"/>
      <c r="AD301" s="245"/>
      <c r="AE301" s="245"/>
      <c r="AF301" s="245"/>
      <c r="AG301" s="245"/>
      <c r="BB301" s="120">
        <f t="shared" ref="BB301" si="60">(BD301)/(BE301)</f>
        <v>5.1771034134181892</v>
      </c>
      <c r="BC301" s="69" t="str">
        <f>CONCATENATE(G301," ",K301," Year EUL")</f>
        <v>Water Heating RES 10 Year EUL</v>
      </c>
      <c r="BD301" s="251">
        <f>(INDEX('Avoided Cost Benefits'!$C$4:$C$857,MATCH(BC301,'Avoided Cost Benefits'!$A$4:$A$857,0)))*F301</f>
        <v>39.090917703959896</v>
      </c>
      <c r="BE301" s="122">
        <f>L301/(1.0595^(2020-2019))</f>
        <v>7.5507314771118441</v>
      </c>
    </row>
    <row r="302" spans="2:57" hidden="1" outlineLevel="1" x14ac:dyDescent="0.25">
      <c r="G302" s="1965"/>
    </row>
    <row r="303" spans="2:57" hidden="1" outlineLevel="1" x14ac:dyDescent="0.25">
      <c r="D303" s="259" t="s">
        <v>617</v>
      </c>
    </row>
    <row r="304" spans="2:57" hidden="1" outlineLevel="1" x14ac:dyDescent="0.25"/>
    <row r="305" spans="4:33" hidden="1" outlineLevel="1" x14ac:dyDescent="0.25"/>
    <row r="306" spans="4:33" hidden="1" outlineLevel="1" x14ac:dyDescent="0.25"/>
    <row r="307" spans="4:33" hidden="1" outlineLevel="1" x14ac:dyDescent="0.25"/>
    <row r="308" spans="4:33" hidden="1" outlineLevel="1" x14ac:dyDescent="0.25"/>
    <row r="309" spans="4:33" hidden="1" outlineLevel="1" x14ac:dyDescent="0.25">
      <c r="D309" s="1578"/>
      <c r="E309" s="1578"/>
      <c r="F309" s="763"/>
      <c r="G309" s="763"/>
      <c r="H309" s="763"/>
      <c r="I309" s="763"/>
      <c r="J309" s="763"/>
      <c r="K309" s="763"/>
      <c r="L309" s="763"/>
      <c r="M309" s="763"/>
    </row>
    <row r="310" spans="4:33" hidden="1" outlineLevel="1" x14ac:dyDescent="0.25">
      <c r="D310" s="1578"/>
      <c r="E310" s="1578"/>
      <c r="F310" s="763"/>
      <c r="G310" s="763"/>
      <c r="H310" s="763"/>
      <c r="I310" s="763"/>
      <c r="J310" s="763"/>
      <c r="K310" s="763"/>
      <c r="L310" s="763"/>
      <c r="M310" s="763"/>
    </row>
    <row r="311" spans="4:33" hidden="1" outlineLevel="1" x14ac:dyDescent="0.25">
      <c r="D311" s="1701" t="s">
        <v>618</v>
      </c>
      <c r="E311" s="1701" t="s">
        <v>619</v>
      </c>
      <c r="F311" s="1641" t="s">
        <v>620</v>
      </c>
      <c r="G311" s="2669" t="s">
        <v>670</v>
      </c>
      <c r="H311" s="2669"/>
      <c r="I311" s="2722" t="s">
        <v>621</v>
      </c>
      <c r="J311" s="2727"/>
      <c r="K311" s="2723"/>
      <c r="V311" s="55" t="s">
        <v>27</v>
      </c>
      <c r="W311" s="56">
        <f>W$6</f>
        <v>43252</v>
      </c>
      <c r="X311" s="56">
        <f t="shared" ref="X311:AG311" si="61">X$6</f>
        <v>43465</v>
      </c>
      <c r="Y311" s="56">
        <f t="shared" si="61"/>
        <v>43800</v>
      </c>
      <c r="Z311" s="56">
        <f t="shared" si="61"/>
        <v>43862</v>
      </c>
      <c r="AA311" s="56" t="str">
        <f t="shared" si="61"/>
        <v>-</v>
      </c>
      <c r="AB311" s="56" t="str">
        <f t="shared" si="61"/>
        <v>-</v>
      </c>
      <c r="AC311" s="56" t="str">
        <f t="shared" si="61"/>
        <v>-</v>
      </c>
      <c r="AD311" s="56" t="str">
        <f t="shared" si="61"/>
        <v>-</v>
      </c>
      <c r="AE311" s="56" t="str">
        <f t="shared" si="61"/>
        <v>-</v>
      </c>
      <c r="AF311" s="56" t="str">
        <f t="shared" si="61"/>
        <v>-</v>
      </c>
      <c r="AG311" s="56" t="str">
        <f t="shared" si="61"/>
        <v>-</v>
      </c>
    </row>
    <row r="312" spans="4:33" hidden="1" outlineLevel="1" x14ac:dyDescent="0.25">
      <c r="D312" s="1642" t="s">
        <v>1011</v>
      </c>
      <c r="E312" s="1642" t="s">
        <v>1012</v>
      </c>
      <c r="F312" s="1341">
        <v>1</v>
      </c>
      <c r="G312" s="3004" t="s">
        <v>1003</v>
      </c>
      <c r="H312" s="3004"/>
      <c r="I312" s="2692" t="s">
        <v>2361</v>
      </c>
      <c r="J312" s="2692"/>
      <c r="K312" s="2692"/>
      <c r="L312" s="763"/>
      <c r="V312" s="1254" t="str">
        <f>D312</f>
        <v>%Electric DHW</v>
      </c>
      <c r="W312" s="667">
        <v>1</v>
      </c>
      <c r="X312" s="667">
        <v>1</v>
      </c>
      <c r="Y312" s="667">
        <v>1</v>
      </c>
      <c r="Z312" s="667"/>
      <c r="AA312" s="667"/>
      <c r="AB312" s="667"/>
      <c r="AC312" s="667"/>
      <c r="AD312" s="667"/>
      <c r="AE312" s="667"/>
      <c r="AF312" s="667"/>
      <c r="AG312" s="667"/>
    </row>
    <row r="313" spans="4:33" ht="31.5" hidden="1" customHeight="1" outlineLevel="1" x14ac:dyDescent="0.25">
      <c r="D313" s="1642" t="s">
        <v>1015</v>
      </c>
      <c r="E313" s="1642" t="s">
        <v>1016</v>
      </c>
      <c r="F313" s="1699">
        <v>2.2000000000000002</v>
      </c>
      <c r="G313" s="2699" t="s">
        <v>1017</v>
      </c>
      <c r="H313" s="2699"/>
      <c r="I313" s="2692" t="s">
        <v>2362</v>
      </c>
      <c r="J313" s="2692"/>
      <c r="K313" s="2692"/>
      <c r="L313" s="763"/>
      <c r="V313" s="1254" t="str">
        <f t="shared" ref="V313:V328" si="62">D313</f>
        <v>GPM_base</v>
      </c>
      <c r="W313" s="657">
        <v>2.2000000000000002</v>
      </c>
      <c r="X313" s="657">
        <v>2.2000000000000002</v>
      </c>
      <c r="Y313" s="657">
        <v>2.2000000000000002</v>
      </c>
      <c r="Z313" s="657"/>
      <c r="AA313" s="657"/>
      <c r="AB313" s="657"/>
      <c r="AC313" s="657"/>
      <c r="AD313" s="657"/>
      <c r="AE313" s="657"/>
      <c r="AF313" s="657"/>
      <c r="AG313" s="657"/>
    </row>
    <row r="314" spans="4:33" ht="30" hidden="1" outlineLevel="1" x14ac:dyDescent="0.25">
      <c r="D314" s="1642" t="s">
        <v>1018</v>
      </c>
      <c r="E314" s="1666" t="s">
        <v>1019</v>
      </c>
      <c r="F314" s="1699">
        <v>3.7</v>
      </c>
      <c r="G314" s="2699" t="s">
        <v>1021</v>
      </c>
      <c r="H314" s="2699"/>
      <c r="I314" s="2692" t="s">
        <v>2362</v>
      </c>
      <c r="J314" s="2692"/>
      <c r="K314" s="2692"/>
      <c r="L314" s="763"/>
      <c r="V314" s="1254" t="str">
        <f t="shared" si="62"/>
        <v>L_base</v>
      </c>
      <c r="W314" s="657">
        <v>3.7</v>
      </c>
      <c r="X314" s="657">
        <v>3.7</v>
      </c>
      <c r="Y314" s="657">
        <v>3.7</v>
      </c>
      <c r="Z314" s="657"/>
      <c r="AA314" s="657"/>
      <c r="AB314" s="657"/>
      <c r="AC314" s="657"/>
      <c r="AD314" s="657"/>
      <c r="AE314" s="657"/>
      <c r="AF314" s="657"/>
      <c r="AG314" s="657"/>
    </row>
    <row r="315" spans="4:33" hidden="1" outlineLevel="1" x14ac:dyDescent="0.25">
      <c r="D315" s="1642" t="s">
        <v>1022</v>
      </c>
      <c r="E315" s="1642" t="s">
        <v>1023</v>
      </c>
      <c r="F315" s="515">
        <v>1.5</v>
      </c>
      <c r="G315" s="2699" t="s">
        <v>509</v>
      </c>
      <c r="H315" s="2699"/>
      <c r="I315" s="2692" t="s">
        <v>2362</v>
      </c>
      <c r="J315" s="2692"/>
      <c r="K315" s="2692"/>
      <c r="L315" s="763"/>
      <c r="V315" s="1254" t="str">
        <f t="shared" si="62"/>
        <v>GPM_low</v>
      </c>
      <c r="W315" s="643">
        <v>1.5</v>
      </c>
      <c r="X315" s="643">
        <v>1.5</v>
      </c>
      <c r="Y315" s="643">
        <v>1.5</v>
      </c>
      <c r="Z315" s="643"/>
      <c r="AA315" s="643"/>
      <c r="AB315" s="643"/>
      <c r="AC315" s="643"/>
      <c r="AD315" s="643"/>
      <c r="AE315" s="643"/>
      <c r="AF315" s="643"/>
      <c r="AG315" s="643"/>
    </row>
    <row r="316" spans="4:33" ht="30" hidden="1" outlineLevel="1" x14ac:dyDescent="0.25">
      <c r="D316" s="1642" t="s">
        <v>1024</v>
      </c>
      <c r="E316" s="1666" t="s">
        <v>1025</v>
      </c>
      <c r="F316" s="1699">
        <v>3.7</v>
      </c>
      <c r="G316" s="2699" t="s">
        <v>1021</v>
      </c>
      <c r="H316" s="2699"/>
      <c r="I316" s="2692" t="s">
        <v>2362</v>
      </c>
      <c r="J316" s="2692"/>
      <c r="K316" s="2692"/>
      <c r="L316" s="763"/>
      <c r="V316" s="1254" t="str">
        <f t="shared" si="62"/>
        <v>L_low</v>
      </c>
      <c r="W316" s="657">
        <v>3.7</v>
      </c>
      <c r="X316" s="657">
        <v>3.7</v>
      </c>
      <c r="Y316" s="657">
        <v>3.7</v>
      </c>
      <c r="Z316" s="657"/>
      <c r="AA316" s="657"/>
      <c r="AB316" s="657"/>
      <c r="AC316" s="657"/>
      <c r="AD316" s="657"/>
      <c r="AE316" s="657"/>
      <c r="AF316" s="657"/>
      <c r="AG316" s="657"/>
    </row>
    <row r="317" spans="4:33" hidden="1" outlineLevel="1" x14ac:dyDescent="0.25">
      <c r="D317" s="1642" t="s">
        <v>683</v>
      </c>
      <c r="E317" s="1666" t="s">
        <v>1026</v>
      </c>
      <c r="F317" s="1699">
        <v>2.0699999999999998</v>
      </c>
      <c r="G317" s="2699" t="s">
        <v>2363</v>
      </c>
      <c r="H317" s="2699"/>
      <c r="I317" s="2692" t="s">
        <v>2362</v>
      </c>
      <c r="J317" s="2692"/>
      <c r="K317" s="2692"/>
      <c r="L317" s="763"/>
      <c r="V317" s="1254" t="str">
        <f t="shared" si="62"/>
        <v>Household</v>
      </c>
      <c r="W317" s="657">
        <v>2.0699999999999998</v>
      </c>
      <c r="X317" s="657">
        <v>2.0699999999999998</v>
      </c>
      <c r="Y317" s="657">
        <v>2.0699999999999998</v>
      </c>
      <c r="Z317" s="657"/>
      <c r="AA317" s="657"/>
      <c r="AB317" s="657"/>
      <c r="AC317" s="657"/>
      <c r="AD317" s="657"/>
      <c r="AE317" s="657"/>
      <c r="AF317" s="657"/>
      <c r="AG317" s="657"/>
    </row>
    <row r="318" spans="4:33" ht="78.75" hidden="1" customHeight="1" outlineLevel="1" x14ac:dyDescent="0.25">
      <c r="D318" s="615" t="s">
        <v>1028</v>
      </c>
      <c r="E318" s="1666" t="s">
        <v>1029</v>
      </c>
      <c r="F318" s="1699">
        <v>0.75</v>
      </c>
      <c r="G318" s="2901" t="s">
        <v>1030</v>
      </c>
      <c r="H318" s="2901"/>
      <c r="I318" s="2692" t="s">
        <v>2362</v>
      </c>
      <c r="J318" s="2692"/>
      <c r="K318" s="2692"/>
      <c r="L318" s="763"/>
      <c r="V318" s="1254" t="str">
        <f t="shared" si="62"/>
        <v>DF</v>
      </c>
      <c r="W318" s="657">
        <v>0.75</v>
      </c>
      <c r="X318" s="657">
        <v>0.75</v>
      </c>
      <c r="Y318" s="657">
        <v>0.75</v>
      </c>
      <c r="Z318" s="657"/>
      <c r="AA318" s="657"/>
      <c r="AB318" s="657"/>
      <c r="AC318" s="657"/>
      <c r="AD318" s="657"/>
      <c r="AE318" s="657"/>
      <c r="AF318" s="657"/>
      <c r="AG318" s="657"/>
    </row>
    <row r="319" spans="4:33" hidden="1" outlineLevel="1" x14ac:dyDescent="0.25">
      <c r="D319" s="615">
        <v>365.25</v>
      </c>
      <c r="E319" s="1666" t="s">
        <v>235</v>
      </c>
      <c r="F319" s="150">
        <v>365</v>
      </c>
      <c r="G319" s="2699" t="s">
        <v>992</v>
      </c>
      <c r="H319" s="2699"/>
      <c r="I319" s="2692" t="s">
        <v>2362</v>
      </c>
      <c r="J319" s="2692"/>
      <c r="K319" s="2692"/>
      <c r="L319" s="763"/>
      <c r="V319" s="1254">
        <f t="shared" si="62"/>
        <v>365.25</v>
      </c>
      <c r="W319" s="678">
        <v>365</v>
      </c>
      <c r="X319" s="678">
        <v>365</v>
      </c>
      <c r="Y319" s="678">
        <v>365</v>
      </c>
      <c r="Z319" s="678"/>
      <c r="AA319" s="678"/>
      <c r="AB319" s="678"/>
      <c r="AC319" s="678"/>
      <c r="AD319" s="678"/>
      <c r="AE319" s="678"/>
      <c r="AF319" s="678"/>
      <c r="AG319" s="678"/>
    </row>
    <row r="320" spans="4:33" hidden="1" outlineLevel="1" x14ac:dyDescent="0.25">
      <c r="D320" s="615" t="s">
        <v>1031</v>
      </c>
      <c r="E320" s="1666" t="s">
        <v>1032</v>
      </c>
      <c r="F320" s="2305">
        <v>1</v>
      </c>
      <c r="G320" s="3004" t="s">
        <v>2364</v>
      </c>
      <c r="H320" s="3004"/>
      <c r="I320" s="2692" t="s">
        <v>2362</v>
      </c>
      <c r="J320" s="2692"/>
      <c r="K320" s="2692"/>
      <c r="L320" s="763"/>
      <c r="V320" s="1254" t="str">
        <f t="shared" si="62"/>
        <v>FPH</v>
      </c>
      <c r="W320" s="684">
        <v>1</v>
      </c>
      <c r="X320" s="684">
        <v>1</v>
      </c>
      <c r="Y320" s="684">
        <v>1</v>
      </c>
      <c r="Z320" s="684"/>
      <c r="AA320" s="684"/>
      <c r="AB320" s="684"/>
      <c r="AC320" s="684"/>
      <c r="AD320" s="684"/>
      <c r="AE320" s="684"/>
      <c r="AF320" s="684"/>
      <c r="AG320" s="684"/>
    </row>
    <row r="321" spans="1:57" hidden="1" outlineLevel="1" x14ac:dyDescent="0.25">
      <c r="D321" s="615">
        <v>8.33</v>
      </c>
      <c r="E321" s="2306" t="s">
        <v>1033</v>
      </c>
      <c r="F321" s="150">
        <v>8.33</v>
      </c>
      <c r="G321" s="3181" t="s">
        <v>1034</v>
      </c>
      <c r="H321" s="3181"/>
      <c r="I321" s="2692" t="s">
        <v>2362</v>
      </c>
      <c r="J321" s="2692"/>
      <c r="K321" s="2692"/>
      <c r="L321" s="763"/>
      <c r="V321" s="1254">
        <f t="shared" si="62"/>
        <v>8.33</v>
      </c>
      <c r="W321" s="678">
        <v>8.33</v>
      </c>
      <c r="X321" s="678">
        <v>8.33</v>
      </c>
      <c r="Y321" s="678">
        <v>8.33</v>
      </c>
      <c r="Z321" s="678"/>
      <c r="AA321" s="678"/>
      <c r="AB321" s="678"/>
      <c r="AC321" s="678"/>
      <c r="AD321" s="678"/>
      <c r="AE321" s="678"/>
      <c r="AF321" s="678"/>
      <c r="AG321" s="678"/>
    </row>
    <row r="322" spans="1:57" hidden="1" outlineLevel="1" x14ac:dyDescent="0.25">
      <c r="D322" s="615">
        <v>1</v>
      </c>
      <c r="E322" s="1666" t="s">
        <v>1035</v>
      </c>
      <c r="F322" s="156">
        <v>1</v>
      </c>
      <c r="G322" s="2901" t="s">
        <v>1036</v>
      </c>
      <c r="H322" s="2901"/>
      <c r="I322" s="2692" t="s">
        <v>2362</v>
      </c>
      <c r="J322" s="2692"/>
      <c r="K322" s="2692"/>
      <c r="L322" s="763"/>
      <c r="V322" s="1254">
        <f t="shared" si="62"/>
        <v>1</v>
      </c>
      <c r="W322" s="460">
        <v>1</v>
      </c>
      <c r="X322" s="460">
        <v>1</v>
      </c>
      <c r="Y322" s="460">
        <v>1</v>
      </c>
      <c r="Z322" s="460"/>
      <c r="AA322" s="460"/>
      <c r="AB322" s="460"/>
      <c r="AC322" s="460"/>
      <c r="AD322" s="460"/>
      <c r="AE322" s="460"/>
      <c r="AF322" s="460"/>
      <c r="AG322" s="460"/>
    </row>
    <row r="323" spans="1:57" ht="78" hidden="1" customHeight="1" outlineLevel="1" x14ac:dyDescent="0.25">
      <c r="D323" s="1642" t="s">
        <v>1037</v>
      </c>
      <c r="E323" s="1666" t="s">
        <v>1038</v>
      </c>
      <c r="F323" s="150">
        <v>93</v>
      </c>
      <c r="G323" s="2901" t="s">
        <v>1039</v>
      </c>
      <c r="H323" s="2901"/>
      <c r="I323" s="2692" t="s">
        <v>2362</v>
      </c>
      <c r="J323" s="2692"/>
      <c r="K323" s="2692"/>
      <c r="L323" s="763"/>
      <c r="V323" s="1254" t="str">
        <f t="shared" si="62"/>
        <v>WaterTemp</v>
      </c>
      <c r="W323" s="678">
        <v>93</v>
      </c>
      <c r="X323" s="678">
        <v>93</v>
      </c>
      <c r="Y323" s="678">
        <v>93</v>
      </c>
      <c r="Z323" s="678"/>
      <c r="AA323" s="678"/>
      <c r="AB323" s="678"/>
      <c r="AC323" s="678"/>
      <c r="AD323" s="678"/>
      <c r="AE323" s="678"/>
      <c r="AF323" s="678"/>
      <c r="AG323" s="678"/>
    </row>
    <row r="324" spans="1:57" s="624" customFormat="1" ht="60.75" hidden="1" customHeight="1" outlineLevel="1" x14ac:dyDescent="0.25">
      <c r="A324" s="763"/>
      <c r="B324" s="763"/>
      <c r="C324" s="1955"/>
      <c r="D324" s="1642" t="s">
        <v>1040</v>
      </c>
      <c r="E324" s="1666" t="s">
        <v>1041</v>
      </c>
      <c r="F324" s="150">
        <v>61.3</v>
      </c>
      <c r="G324" s="2901" t="s">
        <v>1042</v>
      </c>
      <c r="H324" s="2901"/>
      <c r="I324" s="2692" t="s">
        <v>2362</v>
      </c>
      <c r="J324" s="2692"/>
      <c r="K324" s="2692"/>
      <c r="L324" s="763"/>
      <c r="M324" s="763"/>
      <c r="N324" s="763"/>
      <c r="O324" s="763"/>
      <c r="P324" s="763"/>
      <c r="Q324" s="763"/>
      <c r="R324" s="763"/>
      <c r="S324" s="763"/>
      <c r="T324" s="763"/>
      <c r="U324" s="763"/>
      <c r="V324" s="1254" t="str">
        <f t="shared" si="62"/>
        <v>SupplyTemp</v>
      </c>
      <c r="W324" s="678">
        <v>61.3</v>
      </c>
      <c r="X324" s="678">
        <v>61.3</v>
      </c>
      <c r="Y324" s="678">
        <v>61.3</v>
      </c>
      <c r="Z324" s="678"/>
      <c r="AA324" s="678"/>
      <c r="AB324" s="678"/>
      <c r="AC324" s="678"/>
      <c r="AD324" s="678"/>
      <c r="AE324" s="678"/>
      <c r="AF324" s="678"/>
      <c r="AG324" s="678"/>
      <c r="AH324"/>
      <c r="AI324"/>
      <c r="AJ324"/>
      <c r="BB324" s="1579"/>
    </row>
    <row r="325" spans="1:57" s="624" customFormat="1" ht="59.25" hidden="1" customHeight="1" outlineLevel="1" x14ac:dyDescent="0.25">
      <c r="A325" s="763"/>
      <c r="B325" s="763"/>
      <c r="C325" s="1955"/>
      <c r="D325" s="1642" t="s">
        <v>1043</v>
      </c>
      <c r="E325" s="1666" t="s">
        <v>1044</v>
      </c>
      <c r="F325" s="150">
        <v>0.98</v>
      </c>
      <c r="G325" s="3181" t="s">
        <v>1045</v>
      </c>
      <c r="H325" s="3181"/>
      <c r="I325" s="2692" t="s">
        <v>2362</v>
      </c>
      <c r="J325" s="2692"/>
      <c r="K325" s="2692"/>
      <c r="L325" s="763"/>
      <c r="M325" s="763"/>
      <c r="N325" s="763"/>
      <c r="O325" s="763"/>
      <c r="P325" s="763"/>
      <c r="Q325" s="763"/>
      <c r="R325" s="763"/>
      <c r="S325" s="763"/>
      <c r="T325" s="763"/>
      <c r="U325" s="763"/>
      <c r="V325" s="1254" t="str">
        <f t="shared" si="62"/>
        <v>RE_electric</v>
      </c>
      <c r="W325" s="678">
        <v>0.98</v>
      </c>
      <c r="X325" s="678">
        <v>0.98</v>
      </c>
      <c r="Y325" s="678">
        <v>0.98</v>
      </c>
      <c r="Z325" s="678"/>
      <c r="AA325" s="678"/>
      <c r="AB325" s="678"/>
      <c r="AC325" s="678"/>
      <c r="AD325" s="678"/>
      <c r="AE325" s="678"/>
      <c r="AF325" s="678"/>
      <c r="AG325" s="678"/>
      <c r="AH325"/>
      <c r="AI325"/>
      <c r="AJ325"/>
      <c r="BB325" s="1579"/>
    </row>
    <row r="326" spans="1:57" s="624" customFormat="1" hidden="1" outlineLevel="1" x14ac:dyDescent="0.25">
      <c r="A326" s="763"/>
      <c r="B326" s="763"/>
      <c r="C326" s="1955"/>
      <c r="D326" s="1642">
        <v>3412</v>
      </c>
      <c r="E326" s="2306" t="s">
        <v>1046</v>
      </c>
      <c r="F326" s="526">
        <v>3412</v>
      </c>
      <c r="G326" s="3181" t="s">
        <v>701</v>
      </c>
      <c r="H326" s="3181"/>
      <c r="I326" s="2692" t="s">
        <v>2362</v>
      </c>
      <c r="J326" s="2692"/>
      <c r="K326" s="2692"/>
      <c r="L326" s="763"/>
      <c r="M326" s="763"/>
      <c r="N326" s="763"/>
      <c r="O326" s="763"/>
      <c r="P326" s="763"/>
      <c r="Q326" s="763"/>
      <c r="R326" s="763"/>
      <c r="S326" s="763"/>
      <c r="T326" s="763"/>
      <c r="U326" s="763"/>
      <c r="V326" s="1254">
        <f t="shared" si="62"/>
        <v>3412</v>
      </c>
      <c r="W326" s="687">
        <v>3412</v>
      </c>
      <c r="X326" s="687">
        <v>3412</v>
      </c>
      <c r="Y326" s="687">
        <v>3412</v>
      </c>
      <c r="Z326" s="687"/>
      <c r="AA326" s="687"/>
      <c r="AB326" s="687"/>
      <c r="AC326" s="687"/>
      <c r="AD326" s="687"/>
      <c r="AE326" s="687"/>
      <c r="AF326" s="687"/>
      <c r="AG326" s="687"/>
      <c r="AH326"/>
      <c r="AI326"/>
      <c r="AJ326"/>
      <c r="BB326" s="1579"/>
    </row>
    <row r="327" spans="1:57" s="624" customFormat="1" ht="15" hidden="1" customHeight="1" outlineLevel="1" x14ac:dyDescent="0.25">
      <c r="A327" s="763"/>
      <c r="B327" s="763"/>
      <c r="C327" s="1955"/>
      <c r="D327" s="1642" t="s">
        <v>956</v>
      </c>
      <c r="E327" s="1642" t="s">
        <v>1001</v>
      </c>
      <c r="F327" s="1341">
        <v>1</v>
      </c>
      <c r="G327" s="3004" t="s">
        <v>1003</v>
      </c>
      <c r="H327" s="3004"/>
      <c r="I327" s="2692" t="s">
        <v>2361</v>
      </c>
      <c r="J327" s="2692"/>
      <c r="K327" s="2692"/>
      <c r="L327" s="763"/>
      <c r="M327" s="763"/>
      <c r="N327" s="763"/>
      <c r="O327" s="763"/>
      <c r="P327" s="763"/>
      <c r="Q327" s="763"/>
      <c r="R327" s="763"/>
      <c r="S327" s="763"/>
      <c r="T327" s="763"/>
      <c r="U327" s="763"/>
      <c r="V327" s="1254" t="str">
        <f t="shared" si="62"/>
        <v>Utility Adjustment</v>
      </c>
      <c r="W327" s="667">
        <v>1</v>
      </c>
      <c r="X327" s="667">
        <v>1</v>
      </c>
      <c r="Y327" s="667">
        <v>1</v>
      </c>
      <c r="Z327" s="667"/>
      <c r="AA327" s="667"/>
      <c r="AB327" s="667"/>
      <c r="AC327" s="667"/>
      <c r="AD327" s="667"/>
      <c r="AE327" s="667"/>
      <c r="AF327" s="667"/>
      <c r="AG327" s="667"/>
      <c r="AH327"/>
      <c r="AI327"/>
      <c r="AJ327"/>
      <c r="BB327" s="1579"/>
    </row>
    <row r="328" spans="1:57" s="624" customFormat="1" hidden="1" outlineLevel="1" x14ac:dyDescent="0.25">
      <c r="A328" s="763"/>
      <c r="B328" s="763"/>
      <c r="C328" s="1955"/>
      <c r="D328" s="1642" t="s">
        <v>82</v>
      </c>
      <c r="E328" s="1642" t="s">
        <v>731</v>
      </c>
      <c r="F328" s="1341">
        <v>1</v>
      </c>
      <c r="G328" s="3004" t="s">
        <v>2365</v>
      </c>
      <c r="H328" s="3004"/>
      <c r="I328" s="2692" t="s">
        <v>2362</v>
      </c>
      <c r="J328" s="2692"/>
      <c r="K328" s="2692"/>
      <c r="L328" s="763"/>
      <c r="M328" s="763"/>
      <c r="N328" s="763"/>
      <c r="O328" s="763"/>
      <c r="P328" s="763"/>
      <c r="Q328" s="763"/>
      <c r="R328" s="763"/>
      <c r="S328" s="763"/>
      <c r="T328" s="763"/>
      <c r="U328" s="763"/>
      <c r="V328" s="1254" t="str">
        <f t="shared" si="62"/>
        <v>ISR</v>
      </c>
      <c r="W328" s="667">
        <v>1</v>
      </c>
      <c r="X328" s="667">
        <v>1</v>
      </c>
      <c r="Y328" s="667">
        <v>1</v>
      </c>
      <c r="Z328" s="667"/>
      <c r="AA328" s="667"/>
      <c r="AB328" s="667"/>
      <c r="AC328" s="667"/>
      <c r="AD328" s="667"/>
      <c r="AE328" s="667"/>
      <c r="AF328" s="667"/>
      <c r="AG328" s="667"/>
      <c r="AH328"/>
      <c r="AI328"/>
      <c r="AJ328"/>
      <c r="BB328" s="1579"/>
    </row>
    <row r="329" spans="1:57" s="355" customFormat="1" ht="15" hidden="1" customHeight="1" outlineLevel="1" x14ac:dyDescent="0.25">
      <c r="B329" s="1580"/>
      <c r="C329" s="1192"/>
      <c r="D329" s="537" t="str">
        <f>$D$30</f>
        <v>EUL</v>
      </c>
      <c r="E329" s="1642" t="s">
        <v>637</v>
      </c>
      <c r="F329" s="1332">
        <v>10</v>
      </c>
      <c r="G329" s="3004"/>
      <c r="H329" s="3004"/>
      <c r="I329" s="2692"/>
      <c r="J329" s="2692"/>
      <c r="K329" s="2692"/>
      <c r="V329" s="1352" t="str">
        <f>D329</f>
        <v>EUL</v>
      </c>
      <c r="W329" s="1332">
        <v>10</v>
      </c>
      <c r="X329" s="1332">
        <v>10</v>
      </c>
      <c r="Y329" s="1332">
        <v>10</v>
      </c>
      <c r="Z329" s="1499"/>
      <c r="AA329" s="1499"/>
      <c r="AB329" s="1499"/>
      <c r="AC329" s="1499"/>
      <c r="AD329" s="1499"/>
      <c r="AE329" s="1499"/>
      <c r="AF329" s="1499"/>
      <c r="AG329" s="1499"/>
      <c r="AK329" s="1581"/>
      <c r="BB329" s="1582"/>
    </row>
    <row r="330" spans="1:57" s="355" customFormat="1" ht="15" hidden="1" customHeight="1" outlineLevel="1" x14ac:dyDescent="0.25">
      <c r="B330" s="1580"/>
      <c r="C330" s="1192"/>
      <c r="D330" s="537" t="str">
        <f>$D$31</f>
        <v>Inc. Cost</v>
      </c>
      <c r="E330" s="1642" t="s">
        <v>1948</v>
      </c>
      <c r="F330" s="1356">
        <v>8</v>
      </c>
      <c r="G330" s="3004"/>
      <c r="H330" s="3004"/>
      <c r="I330" s="2692"/>
      <c r="J330" s="2692"/>
      <c r="K330" s="2692"/>
      <c r="V330" s="1352" t="str">
        <f>D330</f>
        <v>Inc. Cost</v>
      </c>
      <c r="W330" s="1356">
        <v>8</v>
      </c>
      <c r="X330" s="1356">
        <v>8</v>
      </c>
      <c r="Y330" s="1356">
        <v>8</v>
      </c>
      <c r="Z330" s="1499"/>
      <c r="AA330" s="1499"/>
      <c r="AB330" s="1499"/>
      <c r="AC330" s="1499"/>
      <c r="AD330" s="1499"/>
      <c r="AE330" s="1499"/>
      <c r="AF330" s="1499"/>
      <c r="AG330" s="1499"/>
      <c r="AK330" s="1581"/>
      <c r="BB330" s="1582"/>
    </row>
    <row r="331" spans="1:57" collapsed="1" x14ac:dyDescent="0.25">
      <c r="B331" s="2293"/>
      <c r="C331" s="2294"/>
      <c r="D331" s="1534"/>
      <c r="E331" s="1534"/>
      <c r="F331" s="2293"/>
      <c r="G331" s="2293"/>
      <c r="H331" s="2293"/>
      <c r="I331" s="2293"/>
      <c r="J331" s="2293"/>
      <c r="K331" s="2293"/>
      <c r="L331" s="2293"/>
    </row>
    <row r="332" spans="1:57" x14ac:dyDescent="0.25">
      <c r="B332" s="2293"/>
      <c r="C332" s="2294"/>
      <c r="D332" s="1534"/>
      <c r="E332" s="1534"/>
      <c r="F332" s="2293"/>
      <c r="G332" s="2293"/>
      <c r="H332" s="2293"/>
      <c r="I332" s="2293"/>
      <c r="J332" s="2293"/>
      <c r="K332" s="2293"/>
      <c r="L332" s="2293"/>
    </row>
    <row r="333" spans="1:57" s="229" customFormat="1" x14ac:dyDescent="0.25">
      <c r="B333" s="2639" t="s">
        <v>2366</v>
      </c>
      <c r="C333" s="2640"/>
      <c r="D333" s="2640"/>
      <c r="E333" s="2640"/>
      <c r="F333" s="2640"/>
      <c r="G333" s="2640"/>
      <c r="H333" s="2640"/>
      <c r="I333" s="2641"/>
      <c r="J333" s="2641"/>
      <c r="K333" s="2641"/>
      <c r="L333" s="2641"/>
      <c r="M333" s="2641"/>
      <c r="N333" s="2641"/>
      <c r="O333" s="2641"/>
      <c r="P333" s="2641"/>
      <c r="Q333" s="2642"/>
      <c r="V333" s="2639" t="str">
        <f>B333</f>
        <v>Faucet Aerators (Bathroom)</v>
      </c>
      <c r="W333" s="2640"/>
      <c r="X333" s="2640"/>
      <c r="Y333" s="2640"/>
      <c r="Z333" s="2640"/>
      <c r="AA333" s="2640"/>
      <c r="AB333" s="2640"/>
      <c r="AC333" s="2615"/>
      <c r="AD333" s="2615"/>
      <c r="AE333" s="2615"/>
      <c r="AF333" s="2615"/>
      <c r="AG333" s="2615"/>
      <c r="AH333" s="2615"/>
      <c r="AI333" s="2616"/>
      <c r="AJ333"/>
      <c r="BB333" s="1116"/>
    </row>
    <row r="334" spans="1:57" ht="18" customHeight="1" x14ac:dyDescent="0.25">
      <c r="B334" s="2293"/>
      <c r="C334" s="2294"/>
      <c r="D334" s="1534"/>
      <c r="E334" s="1534"/>
      <c r="F334" s="2293"/>
      <c r="G334" s="2293"/>
      <c r="H334" s="2293"/>
      <c r="I334" s="2293"/>
      <c r="J334" s="2293"/>
      <c r="K334" s="2293"/>
      <c r="L334" s="2293"/>
    </row>
    <row r="335" spans="1:57" ht="30" x14ac:dyDescent="0.25">
      <c r="B335" s="2293"/>
      <c r="C335" s="1641" t="s">
        <v>17</v>
      </c>
      <c r="D335" s="1641" t="s">
        <v>662</v>
      </c>
      <c r="E335" s="1641" t="s">
        <v>19</v>
      </c>
      <c r="F335" s="1641" t="s">
        <v>20</v>
      </c>
      <c r="G335" s="1641" t="s">
        <v>21</v>
      </c>
      <c r="H335" s="1641" t="s">
        <v>22</v>
      </c>
      <c r="I335" s="1641" t="s">
        <v>1007</v>
      </c>
      <c r="J335" s="1641" t="s">
        <v>23</v>
      </c>
      <c r="K335" s="1641" t="s">
        <v>24</v>
      </c>
      <c r="L335" s="1641" t="s">
        <v>25</v>
      </c>
      <c r="M335" s="1641" t="s">
        <v>26</v>
      </c>
      <c r="V335" s="55" t="s">
        <v>27</v>
      </c>
      <c r="W335" s="56">
        <f>W$6</f>
        <v>43252</v>
      </c>
      <c r="X335" s="56">
        <f t="shared" ref="X335:AG335" si="63">X$6</f>
        <v>43465</v>
      </c>
      <c r="Y335" s="56">
        <f t="shared" si="63"/>
        <v>43800</v>
      </c>
      <c r="Z335" s="56">
        <f t="shared" si="63"/>
        <v>43862</v>
      </c>
      <c r="AA335" s="56" t="str">
        <f t="shared" si="63"/>
        <v>-</v>
      </c>
      <c r="AB335" s="56" t="str">
        <f t="shared" si="63"/>
        <v>-</v>
      </c>
      <c r="AC335" s="56" t="str">
        <f t="shared" si="63"/>
        <v>-</v>
      </c>
      <c r="AD335" s="56" t="str">
        <f t="shared" si="63"/>
        <v>-</v>
      </c>
      <c r="AE335" s="56" t="str">
        <f t="shared" si="63"/>
        <v>-</v>
      </c>
      <c r="AF335" s="56" t="str">
        <f t="shared" si="63"/>
        <v>-</v>
      </c>
      <c r="AG335" s="56" t="str">
        <f t="shared" si="63"/>
        <v>-</v>
      </c>
      <c r="BB335" s="57" t="str">
        <f>$BB$6</f>
        <v>TRC (2020)</v>
      </c>
      <c r="BC335" s="103" t="str">
        <f>$BC$6</f>
        <v>Benefit Lookup</v>
      </c>
      <c r="BD335" s="883" t="str">
        <f>$BD$6</f>
        <v>Benefits (2019 $)</v>
      </c>
      <c r="BE335" s="334" t="str">
        <f>$BE$6</f>
        <v>Incremental Cost (2019 $)</v>
      </c>
    </row>
    <row r="336" spans="1:57" x14ac:dyDescent="0.25">
      <c r="B336" s="2293"/>
      <c r="C336" s="92" t="s">
        <v>2367</v>
      </c>
      <c r="D336" s="1927" t="s">
        <v>2272</v>
      </c>
      <c r="E336" s="2304" t="s">
        <v>2368</v>
      </c>
      <c r="F336" s="712">
        <f>ROUND(F346*(F347*F348-F349*F350)*F351*F352*F353/F354*I336*F362*F361,2)</f>
        <v>33.47</v>
      </c>
      <c r="G336" s="1699" t="s">
        <v>668</v>
      </c>
      <c r="H336" s="239">
        <f>VLOOKUP(G336,'CP FACTORS'!$A$3:$B$38, 2, FALSE)</f>
        <v>8.8731800000000003E-5</v>
      </c>
      <c r="I336" s="707">
        <f>F355*F356*(F357-F358)/(F359*F360)</f>
        <v>6.1532825322391571E-2</v>
      </c>
      <c r="J336" s="153">
        <f>ROUND(F336*H336,6)</f>
        <v>2.97E-3</v>
      </c>
      <c r="K336" s="156">
        <f>F363</f>
        <v>10</v>
      </c>
      <c r="L336" s="1535">
        <f>F364</f>
        <v>8</v>
      </c>
      <c r="M336" s="291" t="s">
        <v>37</v>
      </c>
      <c r="V336" s="245" t="str">
        <f>F335</f>
        <v>kWh Annual Savings</v>
      </c>
      <c r="W336" s="575">
        <v>33.473610844079722</v>
      </c>
      <c r="X336" s="1536">
        <v>33.473610844079722</v>
      </c>
      <c r="Y336" s="1536">
        <v>33.47</v>
      </c>
      <c r="Z336" s="245"/>
      <c r="AA336" s="245"/>
      <c r="AB336" s="245"/>
      <c r="AC336" s="245"/>
      <c r="AD336" s="245"/>
      <c r="AE336" s="245"/>
      <c r="AF336" s="245"/>
      <c r="AG336" s="245"/>
      <c r="BB336" s="120">
        <f t="shared" ref="BB336" si="64">(BD336)/(BE336)</f>
        <v>1.4950617018732253</v>
      </c>
      <c r="BC336" s="69" t="str">
        <f>CONCATENATE(G336," ",K336," Year EUL")</f>
        <v>Water Heating RES 10 Year EUL</v>
      </c>
      <c r="BD336" s="251">
        <f>(INDEX('Avoided Cost Benefits'!$C$4:$C$857,MATCH(BC336,'Avoided Cost Benefits'!$A$4:$A$857,0)))*F336</f>
        <v>11.288809452558565</v>
      </c>
      <c r="BE336" s="122">
        <f>L336/(1.0595^(2020-2019))</f>
        <v>7.5507314771118441</v>
      </c>
    </row>
    <row r="337" spans="2:33" hidden="1" outlineLevel="1" x14ac:dyDescent="0.25">
      <c r="B337" s="2293"/>
      <c r="C337" s="2294"/>
      <c r="D337" s="1534"/>
      <c r="E337" s="1534"/>
      <c r="F337" s="2293"/>
      <c r="G337" s="2307"/>
      <c r="H337" s="2293"/>
      <c r="I337" s="2293"/>
      <c r="J337" s="2293"/>
      <c r="K337" s="2293"/>
      <c r="L337" s="2293"/>
    </row>
    <row r="338" spans="2:33" hidden="1" outlineLevel="1" x14ac:dyDescent="0.25">
      <c r="B338" s="2293"/>
      <c r="C338" s="2294"/>
      <c r="D338" s="259" t="s">
        <v>617</v>
      </c>
      <c r="E338" s="1534"/>
      <c r="F338" s="2293"/>
      <c r="G338" s="2293"/>
      <c r="H338" s="2293"/>
      <c r="I338" s="2293"/>
      <c r="J338" s="2293"/>
      <c r="K338" s="2293"/>
      <c r="L338" s="2293"/>
    </row>
    <row r="339" spans="2:33" hidden="1" outlineLevel="1" x14ac:dyDescent="0.25">
      <c r="B339" s="2293"/>
      <c r="C339" s="2294"/>
      <c r="D339" s="1534"/>
      <c r="E339" s="1534"/>
      <c r="F339" s="2293"/>
      <c r="G339" s="2293"/>
      <c r="H339" s="2293"/>
      <c r="I339" s="2293"/>
      <c r="J339" s="2293"/>
      <c r="K339" s="2293"/>
      <c r="L339" s="2293"/>
    </row>
    <row r="340" spans="2:33" hidden="1" outlineLevel="1" x14ac:dyDescent="0.25">
      <c r="B340" s="2293"/>
      <c r="C340" s="2294"/>
      <c r="D340" s="1534"/>
      <c r="E340" s="1534"/>
      <c r="F340" s="2293"/>
      <c r="G340" s="2293"/>
      <c r="H340" s="2293"/>
      <c r="I340" s="2293"/>
      <c r="J340" s="2293"/>
      <c r="K340" s="2293"/>
      <c r="L340" s="2293"/>
    </row>
    <row r="341" spans="2:33" hidden="1" outlineLevel="1" x14ac:dyDescent="0.25">
      <c r="B341" s="2293"/>
      <c r="C341" s="2294"/>
      <c r="D341" s="1534"/>
      <c r="E341" s="1534"/>
      <c r="F341" s="2293"/>
      <c r="G341" s="2293"/>
      <c r="H341" s="2293"/>
      <c r="I341" s="2293"/>
      <c r="J341" s="2293"/>
      <c r="K341" s="2293"/>
      <c r="L341" s="2293"/>
    </row>
    <row r="342" spans="2:33" hidden="1" outlineLevel="1" x14ac:dyDescent="0.25">
      <c r="B342" s="2293"/>
      <c r="C342" s="2294"/>
      <c r="D342" s="1534"/>
      <c r="E342" s="1534"/>
      <c r="F342" s="2293"/>
      <c r="G342" s="2293"/>
      <c r="H342" s="2293"/>
      <c r="I342" s="2293"/>
      <c r="J342" s="2293"/>
      <c r="K342" s="2293"/>
      <c r="L342" s="2293"/>
    </row>
    <row r="343" spans="2:33" hidden="1" outlineLevel="1" x14ac:dyDescent="0.25">
      <c r="B343" s="2293"/>
      <c r="C343" s="2294"/>
      <c r="D343" s="1534"/>
      <c r="E343" s="1534"/>
      <c r="F343" s="2293"/>
      <c r="G343" s="2293"/>
      <c r="H343" s="2293"/>
      <c r="I343" s="2293"/>
      <c r="J343" s="2293"/>
      <c r="K343" s="2293"/>
      <c r="L343" s="2293"/>
    </row>
    <row r="344" spans="2:33" hidden="1" outlineLevel="1" x14ac:dyDescent="0.25">
      <c r="B344" s="2293"/>
      <c r="C344" s="2294"/>
      <c r="D344" s="1534"/>
      <c r="E344" s="1534"/>
      <c r="F344" s="2293"/>
      <c r="G344" s="2293"/>
      <c r="H344" s="2293"/>
      <c r="I344" s="2293"/>
      <c r="J344" s="2293"/>
      <c r="K344" s="2293"/>
      <c r="L344" s="2293"/>
    </row>
    <row r="345" spans="2:33" ht="15" hidden="1" customHeight="1" outlineLevel="1" x14ac:dyDescent="0.25">
      <c r="B345" s="2293"/>
      <c r="C345" s="2294"/>
      <c r="D345" s="1701" t="s">
        <v>618</v>
      </c>
      <c r="E345" s="1701" t="s">
        <v>619</v>
      </c>
      <c r="F345" s="1641" t="s">
        <v>976</v>
      </c>
      <c r="G345" s="2669" t="s">
        <v>977</v>
      </c>
      <c r="H345" s="2669"/>
      <c r="I345" s="2669" t="s">
        <v>621</v>
      </c>
      <c r="J345" s="2669"/>
      <c r="K345" s="1641"/>
      <c r="L345" s="2293"/>
      <c r="V345" s="55" t="s">
        <v>27</v>
      </c>
      <c r="W345" s="56">
        <f>W$6</f>
        <v>43252</v>
      </c>
      <c r="X345" s="56">
        <f t="shared" ref="X345:AG345" si="65">X$6</f>
        <v>43465</v>
      </c>
      <c r="Y345" s="56">
        <f t="shared" si="65"/>
        <v>43800</v>
      </c>
      <c r="Z345" s="56">
        <f t="shared" si="65"/>
        <v>43862</v>
      </c>
      <c r="AA345" s="56" t="str">
        <f t="shared" si="65"/>
        <v>-</v>
      </c>
      <c r="AB345" s="56" t="str">
        <f t="shared" si="65"/>
        <v>-</v>
      </c>
      <c r="AC345" s="56" t="str">
        <f t="shared" si="65"/>
        <v>-</v>
      </c>
      <c r="AD345" s="56" t="str">
        <f t="shared" si="65"/>
        <v>-</v>
      </c>
      <c r="AE345" s="56" t="str">
        <f t="shared" si="65"/>
        <v>-</v>
      </c>
      <c r="AF345" s="56" t="str">
        <f t="shared" si="65"/>
        <v>-</v>
      </c>
      <c r="AG345" s="56" t="str">
        <f t="shared" si="65"/>
        <v>-</v>
      </c>
    </row>
    <row r="346" spans="2:33" hidden="1" outlineLevel="1" x14ac:dyDescent="0.25">
      <c r="B346" s="2293"/>
      <c r="C346" s="2294"/>
      <c r="D346" s="1642" t="s">
        <v>1011</v>
      </c>
      <c r="E346" s="1642" t="s">
        <v>1012</v>
      </c>
      <c r="F346" s="1341">
        <v>1</v>
      </c>
      <c r="G346" s="3004" t="s">
        <v>1003</v>
      </c>
      <c r="H346" s="3004"/>
      <c r="I346" s="2692" t="s">
        <v>2361</v>
      </c>
      <c r="J346" s="2692"/>
      <c r="K346" s="2692"/>
      <c r="L346" s="2293"/>
      <c r="V346" s="630" t="str">
        <f>D346</f>
        <v>%Electric DHW</v>
      </c>
      <c r="W346" s="667">
        <v>1</v>
      </c>
      <c r="X346" s="667">
        <v>1</v>
      </c>
      <c r="Y346" s="667">
        <v>1</v>
      </c>
      <c r="Z346" s="667"/>
      <c r="AA346" s="667"/>
      <c r="AB346" s="667"/>
      <c r="AC346" s="667"/>
      <c r="AD346" s="667"/>
      <c r="AE346" s="667"/>
      <c r="AF346" s="667"/>
      <c r="AG346" s="667"/>
    </row>
    <row r="347" spans="2:33" ht="27.75" hidden="1" customHeight="1" outlineLevel="1" x14ac:dyDescent="0.25">
      <c r="B347" s="2293"/>
      <c r="C347" s="2294"/>
      <c r="D347" s="1642" t="s">
        <v>1015</v>
      </c>
      <c r="E347" s="1642" t="s">
        <v>1016</v>
      </c>
      <c r="F347" s="1699">
        <v>2.2000000000000002</v>
      </c>
      <c r="G347" s="2699" t="s">
        <v>1017</v>
      </c>
      <c r="H347" s="2699"/>
      <c r="I347" s="2692" t="s">
        <v>2362</v>
      </c>
      <c r="J347" s="2692"/>
      <c r="K347" s="2692"/>
      <c r="L347" s="2293"/>
      <c r="V347" s="630" t="str">
        <f t="shared" ref="V347:V362" si="66">D347</f>
        <v>GPM_base</v>
      </c>
      <c r="W347" s="657">
        <v>2.2000000000000002</v>
      </c>
      <c r="X347" s="657">
        <v>2.2000000000000002</v>
      </c>
      <c r="Y347" s="657">
        <v>2.2000000000000002</v>
      </c>
      <c r="Z347" s="657"/>
      <c r="AA347" s="657"/>
      <c r="AB347" s="657"/>
      <c r="AC347" s="657"/>
      <c r="AD347" s="657"/>
      <c r="AE347" s="657"/>
      <c r="AF347" s="657"/>
      <c r="AG347" s="657"/>
    </row>
    <row r="348" spans="2:33" ht="69.75" hidden="1" customHeight="1" outlineLevel="1" x14ac:dyDescent="0.25">
      <c r="B348" s="2293"/>
      <c r="C348" s="2294"/>
      <c r="D348" s="1642" t="s">
        <v>1018</v>
      </c>
      <c r="E348" s="1666" t="s">
        <v>1019</v>
      </c>
      <c r="F348" s="1699">
        <v>1.6</v>
      </c>
      <c r="G348" s="2699" t="s">
        <v>1051</v>
      </c>
      <c r="H348" s="2699"/>
      <c r="I348" s="2692" t="s">
        <v>2362</v>
      </c>
      <c r="J348" s="2692"/>
      <c r="K348" s="2692"/>
      <c r="L348" s="2293"/>
      <c r="V348" s="630" t="str">
        <f t="shared" si="66"/>
        <v>L_base</v>
      </c>
      <c r="W348" s="657">
        <v>1.6</v>
      </c>
      <c r="X348" s="657">
        <v>1.6</v>
      </c>
      <c r="Y348" s="657">
        <v>1.6</v>
      </c>
      <c r="Z348" s="657"/>
      <c r="AA348" s="657"/>
      <c r="AB348" s="657"/>
      <c r="AC348" s="657"/>
      <c r="AD348" s="657"/>
      <c r="AE348" s="657"/>
      <c r="AF348" s="657"/>
      <c r="AG348" s="657"/>
    </row>
    <row r="349" spans="2:33" hidden="1" outlineLevel="1" x14ac:dyDescent="0.25">
      <c r="B349" s="2293"/>
      <c r="C349" s="2294"/>
      <c r="D349" s="1642" t="s">
        <v>1022</v>
      </c>
      <c r="E349" s="1642" t="s">
        <v>1023</v>
      </c>
      <c r="F349" s="637">
        <v>1.5</v>
      </c>
      <c r="G349" s="2699" t="s">
        <v>509</v>
      </c>
      <c r="H349" s="2699"/>
      <c r="I349" s="2692" t="s">
        <v>2362</v>
      </c>
      <c r="J349" s="2692"/>
      <c r="K349" s="2692"/>
      <c r="L349" s="2293"/>
      <c r="V349" s="630" t="str">
        <f t="shared" si="66"/>
        <v>GPM_low</v>
      </c>
      <c r="W349" s="638">
        <v>1.5</v>
      </c>
      <c r="X349" s="638">
        <v>1.5</v>
      </c>
      <c r="Y349" s="638">
        <v>1.5</v>
      </c>
      <c r="Z349" s="638"/>
      <c r="AA349" s="638"/>
      <c r="AB349" s="638"/>
      <c r="AC349" s="638"/>
      <c r="AD349" s="638"/>
      <c r="AE349" s="638"/>
      <c r="AF349" s="638"/>
      <c r="AG349" s="638"/>
    </row>
    <row r="350" spans="2:33" ht="72.75" hidden="1" customHeight="1" outlineLevel="1" x14ac:dyDescent="0.25">
      <c r="B350" s="2293"/>
      <c r="C350" s="2294"/>
      <c r="D350" s="1642" t="s">
        <v>1024</v>
      </c>
      <c r="E350" s="1666" t="s">
        <v>1025</v>
      </c>
      <c r="F350" s="1699">
        <v>1.6</v>
      </c>
      <c r="G350" s="2699" t="s">
        <v>1051</v>
      </c>
      <c r="H350" s="2699"/>
      <c r="I350" s="2692" t="s">
        <v>2362</v>
      </c>
      <c r="J350" s="2692"/>
      <c r="K350" s="2692"/>
      <c r="L350" s="2293"/>
      <c r="V350" s="630" t="str">
        <f t="shared" si="66"/>
        <v>L_low</v>
      </c>
      <c r="W350" s="657">
        <v>1.6</v>
      </c>
      <c r="X350" s="657">
        <v>1.6</v>
      </c>
      <c r="Y350" s="657">
        <v>1.6</v>
      </c>
      <c r="Z350" s="657"/>
      <c r="AA350" s="657"/>
      <c r="AB350" s="657"/>
      <c r="AC350" s="657"/>
      <c r="AD350" s="657"/>
      <c r="AE350" s="657"/>
      <c r="AF350" s="657"/>
      <c r="AG350" s="657"/>
    </row>
    <row r="351" spans="2:33" ht="45" hidden="1" customHeight="1" outlineLevel="1" x14ac:dyDescent="0.25">
      <c r="B351" s="2293"/>
      <c r="C351" s="2294"/>
      <c r="D351" s="1642" t="s">
        <v>683</v>
      </c>
      <c r="E351" s="458" t="s">
        <v>1026</v>
      </c>
      <c r="F351" s="1699">
        <v>2.0699999999999998</v>
      </c>
      <c r="G351" s="2699" t="s">
        <v>2363</v>
      </c>
      <c r="H351" s="2699"/>
      <c r="I351" s="2692" t="s">
        <v>2362</v>
      </c>
      <c r="J351" s="2692"/>
      <c r="K351" s="2692"/>
      <c r="L351" s="2293"/>
      <c r="V351" s="630" t="str">
        <f t="shared" si="66"/>
        <v>Household</v>
      </c>
      <c r="W351" s="657">
        <v>2.0699999999999998</v>
      </c>
      <c r="X351" s="657">
        <v>2.0699999999999998</v>
      </c>
      <c r="Y351" s="657">
        <v>2.0699999999999998</v>
      </c>
      <c r="Z351" s="657"/>
      <c r="AA351" s="657"/>
      <c r="AB351" s="657"/>
      <c r="AC351" s="657"/>
      <c r="AD351" s="657"/>
      <c r="AE351" s="657"/>
      <c r="AF351" s="657"/>
      <c r="AG351" s="657"/>
    </row>
    <row r="352" spans="2:33" ht="82.5" hidden="1" customHeight="1" outlineLevel="1" x14ac:dyDescent="0.25">
      <c r="B352" s="2293"/>
      <c r="C352" s="2294"/>
      <c r="D352" s="615" t="s">
        <v>1028</v>
      </c>
      <c r="E352" s="2306" t="s">
        <v>1029</v>
      </c>
      <c r="F352" s="150">
        <v>0.9</v>
      </c>
      <c r="G352" s="2901" t="s">
        <v>1030</v>
      </c>
      <c r="H352" s="2901"/>
      <c r="I352" s="2692" t="s">
        <v>2362</v>
      </c>
      <c r="J352" s="2692"/>
      <c r="K352" s="2692"/>
      <c r="L352" s="2293"/>
      <c r="V352" s="630" t="str">
        <f t="shared" si="66"/>
        <v>DF</v>
      </c>
      <c r="W352" s="678">
        <v>0.9</v>
      </c>
      <c r="X352" s="678">
        <v>0.9</v>
      </c>
      <c r="Y352" s="678">
        <v>0.9</v>
      </c>
      <c r="Z352" s="678"/>
      <c r="AA352" s="678"/>
      <c r="AB352" s="678"/>
      <c r="AC352" s="678"/>
      <c r="AD352" s="678"/>
      <c r="AE352" s="678"/>
      <c r="AF352" s="678"/>
      <c r="AG352" s="678"/>
    </row>
    <row r="353" spans="1:54" s="624" customFormat="1" hidden="1" outlineLevel="1" x14ac:dyDescent="0.25">
      <c r="A353" s="763"/>
      <c r="B353" s="2308"/>
      <c r="C353" s="2309"/>
      <c r="D353" s="615">
        <v>365.25</v>
      </c>
      <c r="E353" s="458" t="s">
        <v>235</v>
      </c>
      <c r="F353" s="61">
        <v>365</v>
      </c>
      <c r="G353" s="2729"/>
      <c r="H353" s="2729"/>
      <c r="I353" s="2692" t="s">
        <v>2362</v>
      </c>
      <c r="J353" s="2692"/>
      <c r="K353" s="2692"/>
      <c r="L353" s="2308"/>
      <c r="M353" s="763"/>
      <c r="N353" s="763"/>
      <c r="O353" s="763"/>
      <c r="P353" s="763"/>
      <c r="Q353" s="763"/>
      <c r="R353" s="763"/>
      <c r="S353" s="763"/>
      <c r="T353" s="763"/>
      <c r="U353" s="763"/>
      <c r="V353" s="630">
        <f t="shared" si="66"/>
        <v>365.25</v>
      </c>
      <c r="W353" s="669">
        <v>365</v>
      </c>
      <c r="X353" s="669">
        <v>365</v>
      </c>
      <c r="Y353" s="669">
        <v>365</v>
      </c>
      <c r="Z353" s="669"/>
      <c r="AA353" s="669"/>
      <c r="AB353" s="669"/>
      <c r="AC353" s="669"/>
      <c r="AD353" s="669"/>
      <c r="AE353" s="669"/>
      <c r="AF353" s="669"/>
      <c r="AG353" s="669"/>
      <c r="AH353"/>
      <c r="AI353"/>
      <c r="AJ353"/>
      <c r="BB353" s="1579"/>
    </row>
    <row r="354" spans="1:54" s="624" customFormat="1" ht="30" hidden="1" customHeight="1" outlineLevel="1" x14ac:dyDescent="0.25">
      <c r="A354" s="763"/>
      <c r="B354" s="2308"/>
      <c r="C354" s="2309"/>
      <c r="D354" s="615" t="s">
        <v>1031</v>
      </c>
      <c r="E354" s="1642" t="s">
        <v>1032</v>
      </c>
      <c r="F354" s="2305">
        <v>1.4</v>
      </c>
      <c r="G354" s="3004" t="s">
        <v>2364</v>
      </c>
      <c r="H354" s="3004"/>
      <c r="I354" s="2692" t="s">
        <v>2362</v>
      </c>
      <c r="J354" s="2692"/>
      <c r="K354" s="2692"/>
      <c r="L354" s="2308"/>
      <c r="M354" s="763"/>
      <c r="N354" s="763"/>
      <c r="O354" s="763"/>
      <c r="P354" s="763"/>
      <c r="Q354" s="763"/>
      <c r="R354" s="763"/>
      <c r="S354" s="763"/>
      <c r="T354" s="763"/>
      <c r="U354" s="763"/>
      <c r="V354" s="630" t="str">
        <f t="shared" si="66"/>
        <v>FPH</v>
      </c>
      <c r="W354" s="684">
        <v>1.4</v>
      </c>
      <c r="X354" s="684">
        <v>1.4</v>
      </c>
      <c r="Y354" s="684">
        <v>1.4</v>
      </c>
      <c r="Z354" s="684"/>
      <c r="AA354" s="684"/>
      <c r="AB354" s="684"/>
      <c r="AC354" s="684"/>
      <c r="AD354" s="684"/>
      <c r="AE354" s="684"/>
      <c r="AF354" s="684"/>
      <c r="AG354" s="684"/>
      <c r="AH354"/>
      <c r="AI354"/>
      <c r="AJ354"/>
      <c r="BB354" s="1579"/>
    </row>
    <row r="355" spans="1:54" s="624" customFormat="1" hidden="1" outlineLevel="1" x14ac:dyDescent="0.25">
      <c r="A355" s="763"/>
      <c r="B355" s="2308"/>
      <c r="C355" s="2309"/>
      <c r="D355" s="615">
        <v>8.33</v>
      </c>
      <c r="E355" s="2306" t="s">
        <v>1033</v>
      </c>
      <c r="F355" s="150">
        <v>8.33</v>
      </c>
      <c r="G355" s="3181" t="s">
        <v>1034</v>
      </c>
      <c r="H355" s="3181"/>
      <c r="I355" s="2692" t="s">
        <v>2362</v>
      </c>
      <c r="J355" s="2692"/>
      <c r="K355" s="2692"/>
      <c r="L355" s="2308"/>
      <c r="M355" s="763"/>
      <c r="N355" s="763"/>
      <c r="O355" s="763"/>
      <c r="P355" s="763"/>
      <c r="Q355" s="763"/>
      <c r="R355" s="763"/>
      <c r="S355" s="763"/>
      <c r="T355" s="763"/>
      <c r="U355" s="763"/>
      <c r="V355" s="630">
        <f t="shared" si="66"/>
        <v>8.33</v>
      </c>
      <c r="W355" s="678">
        <v>8.33</v>
      </c>
      <c r="X355" s="678">
        <v>8.33</v>
      </c>
      <c r="Y355" s="678">
        <v>8.33</v>
      </c>
      <c r="Z355" s="678"/>
      <c r="AA355" s="678"/>
      <c r="AB355" s="678"/>
      <c r="AC355" s="678"/>
      <c r="AD355" s="678"/>
      <c r="AE355" s="678"/>
      <c r="AF355" s="678"/>
      <c r="AG355" s="678"/>
      <c r="AH355"/>
      <c r="AI355"/>
      <c r="AJ355"/>
      <c r="BB355" s="1579"/>
    </row>
    <row r="356" spans="1:54" s="624" customFormat="1" ht="30" hidden="1" customHeight="1" outlineLevel="1" x14ac:dyDescent="0.25">
      <c r="A356" s="763"/>
      <c r="B356" s="2308"/>
      <c r="C356" s="2309"/>
      <c r="D356" s="615">
        <v>1</v>
      </c>
      <c r="E356" s="1666" t="s">
        <v>1035</v>
      </c>
      <c r="F356" s="150">
        <v>1</v>
      </c>
      <c r="G356" s="2901" t="s">
        <v>1036</v>
      </c>
      <c r="H356" s="2901"/>
      <c r="I356" s="2692" t="s">
        <v>2362</v>
      </c>
      <c r="J356" s="2692"/>
      <c r="K356" s="2692"/>
      <c r="L356" s="2308"/>
      <c r="M356" s="763"/>
      <c r="N356" s="763"/>
      <c r="O356" s="763"/>
      <c r="P356" s="763"/>
      <c r="Q356" s="763"/>
      <c r="R356" s="763"/>
      <c r="S356" s="763"/>
      <c r="T356" s="763"/>
      <c r="U356" s="763"/>
      <c r="V356" s="630">
        <f t="shared" si="66"/>
        <v>1</v>
      </c>
      <c r="W356" s="678">
        <v>1</v>
      </c>
      <c r="X356" s="678">
        <v>1</v>
      </c>
      <c r="Y356" s="678">
        <v>1</v>
      </c>
      <c r="Z356" s="678"/>
      <c r="AA356" s="678"/>
      <c r="AB356" s="678"/>
      <c r="AC356" s="678"/>
      <c r="AD356" s="678"/>
      <c r="AE356" s="678"/>
      <c r="AF356" s="678"/>
      <c r="AG356" s="678"/>
      <c r="AH356"/>
      <c r="AI356"/>
      <c r="AJ356"/>
      <c r="BB356" s="1579"/>
    </row>
    <row r="357" spans="1:54" s="624" customFormat="1" ht="75.75" hidden="1" customHeight="1" outlineLevel="1" x14ac:dyDescent="0.25">
      <c r="A357" s="763"/>
      <c r="B357" s="2308"/>
      <c r="C357" s="2309"/>
      <c r="D357" s="1642" t="s">
        <v>1037</v>
      </c>
      <c r="E357" s="458" t="s">
        <v>1038</v>
      </c>
      <c r="F357" s="219">
        <v>86</v>
      </c>
      <c r="G357" s="2729" t="s">
        <v>1039</v>
      </c>
      <c r="H357" s="2729"/>
      <c r="I357" s="2692" t="s">
        <v>2362</v>
      </c>
      <c r="J357" s="2692"/>
      <c r="K357" s="2692"/>
      <c r="L357" s="2308"/>
      <c r="M357" s="763"/>
      <c r="N357" s="763"/>
      <c r="O357" s="763"/>
      <c r="P357" s="763"/>
      <c r="Q357" s="763"/>
      <c r="R357" s="763"/>
      <c r="S357" s="763"/>
      <c r="T357" s="763"/>
      <c r="U357" s="763"/>
      <c r="V357" s="630" t="str">
        <f t="shared" si="66"/>
        <v>WaterTemp</v>
      </c>
      <c r="W357" s="1069">
        <v>86</v>
      </c>
      <c r="X357" s="1069">
        <v>86</v>
      </c>
      <c r="Y357" s="1069">
        <v>86</v>
      </c>
      <c r="Z357" s="1069"/>
      <c r="AA357" s="1069"/>
      <c r="AB357" s="1069"/>
      <c r="AC357" s="1069"/>
      <c r="AD357" s="1069"/>
      <c r="AE357" s="1069"/>
      <c r="AF357" s="1069"/>
      <c r="AG357" s="1069"/>
      <c r="AH357"/>
      <c r="AI357"/>
      <c r="AJ357"/>
      <c r="BB357" s="1579"/>
    </row>
    <row r="358" spans="1:54" s="624" customFormat="1" ht="66.75" hidden="1" customHeight="1" outlineLevel="1" x14ac:dyDescent="0.25">
      <c r="A358" s="763"/>
      <c r="B358" s="2308"/>
      <c r="C358" s="2309"/>
      <c r="D358" s="1642" t="s">
        <v>1040</v>
      </c>
      <c r="E358" s="458" t="s">
        <v>1041</v>
      </c>
      <c r="F358" s="755">
        <v>61.3</v>
      </c>
      <c r="G358" s="3182" t="s">
        <v>1042</v>
      </c>
      <c r="H358" s="3182"/>
      <c r="I358" s="2692" t="s">
        <v>2362</v>
      </c>
      <c r="J358" s="2692"/>
      <c r="K358" s="2692"/>
      <c r="L358" s="2308"/>
      <c r="M358" s="763"/>
      <c r="N358" s="763"/>
      <c r="O358" s="763"/>
      <c r="P358" s="763"/>
      <c r="Q358" s="763"/>
      <c r="R358" s="763"/>
      <c r="S358" s="763"/>
      <c r="T358" s="763"/>
      <c r="U358" s="763"/>
      <c r="V358" s="630" t="str">
        <f t="shared" si="66"/>
        <v>SupplyTemp</v>
      </c>
      <c r="W358" s="1583">
        <v>61.3</v>
      </c>
      <c r="X358" s="1583">
        <v>61.3</v>
      </c>
      <c r="Y358" s="1583">
        <v>61.3</v>
      </c>
      <c r="Z358" s="1583"/>
      <c r="AA358" s="1583"/>
      <c r="AB358" s="1583"/>
      <c r="AC358" s="1583"/>
      <c r="AD358" s="1583"/>
      <c r="AE358" s="1583"/>
      <c r="AF358" s="1583"/>
      <c r="AG358" s="1583"/>
      <c r="AH358"/>
      <c r="AI358"/>
      <c r="AJ358"/>
      <c r="BB358" s="1579"/>
    </row>
    <row r="359" spans="1:54" s="624" customFormat="1" ht="66.75" hidden="1" customHeight="1" outlineLevel="1" x14ac:dyDescent="0.25">
      <c r="A359" s="763"/>
      <c r="B359" s="2308"/>
      <c r="C359" s="2309"/>
      <c r="D359" s="1642" t="s">
        <v>1043</v>
      </c>
      <c r="E359" s="1666" t="s">
        <v>1044</v>
      </c>
      <c r="F359" s="150">
        <v>0.98</v>
      </c>
      <c r="G359" s="3181" t="s">
        <v>1045</v>
      </c>
      <c r="H359" s="3181"/>
      <c r="I359" s="2692" t="s">
        <v>2362</v>
      </c>
      <c r="J359" s="2692"/>
      <c r="K359" s="2692"/>
      <c r="L359" s="2308"/>
      <c r="M359" s="763"/>
      <c r="N359" s="763"/>
      <c r="O359" s="763"/>
      <c r="P359" s="763"/>
      <c r="Q359" s="763"/>
      <c r="R359" s="763"/>
      <c r="S359" s="763"/>
      <c r="T359" s="763"/>
      <c r="U359" s="763"/>
      <c r="V359" s="630" t="str">
        <f t="shared" si="66"/>
        <v>RE_electric</v>
      </c>
      <c r="W359" s="678">
        <v>0.98</v>
      </c>
      <c r="X359" s="678">
        <v>0.98</v>
      </c>
      <c r="Y359" s="678">
        <v>0.98</v>
      </c>
      <c r="Z359" s="678"/>
      <c r="AA359" s="678"/>
      <c r="AB359" s="678"/>
      <c r="AC359" s="678"/>
      <c r="AD359" s="678"/>
      <c r="AE359" s="678"/>
      <c r="AF359" s="678"/>
      <c r="AG359" s="678"/>
      <c r="AH359"/>
      <c r="AI359"/>
      <c r="AJ359"/>
      <c r="BB359" s="1579"/>
    </row>
    <row r="360" spans="1:54" s="624" customFormat="1" ht="30" hidden="1" customHeight="1" outlineLevel="1" x14ac:dyDescent="0.25">
      <c r="A360" s="763"/>
      <c r="B360" s="2308"/>
      <c r="C360" s="2309"/>
      <c r="D360" s="1642">
        <v>3412</v>
      </c>
      <c r="E360" s="2306" t="s">
        <v>1046</v>
      </c>
      <c r="F360" s="526">
        <v>3412</v>
      </c>
      <c r="G360" s="3181" t="s">
        <v>701</v>
      </c>
      <c r="H360" s="3181"/>
      <c r="I360" s="2692" t="s">
        <v>2362</v>
      </c>
      <c r="J360" s="2692"/>
      <c r="K360" s="2692"/>
      <c r="L360" s="2308"/>
      <c r="M360" s="763"/>
      <c r="N360" s="763"/>
      <c r="O360" s="763"/>
      <c r="P360" s="763"/>
      <c r="Q360" s="763"/>
      <c r="R360" s="763"/>
      <c r="S360" s="763"/>
      <c r="T360" s="763"/>
      <c r="U360" s="763"/>
      <c r="V360" s="630">
        <f t="shared" si="66"/>
        <v>3412</v>
      </c>
      <c r="W360" s="687">
        <v>3412</v>
      </c>
      <c r="X360" s="687">
        <v>3412</v>
      </c>
      <c r="Y360" s="687">
        <v>3412</v>
      </c>
      <c r="Z360" s="687"/>
      <c r="AA360" s="687"/>
      <c r="AB360" s="687"/>
      <c r="AC360" s="687"/>
      <c r="AD360" s="687"/>
      <c r="AE360" s="687"/>
      <c r="AF360" s="687"/>
      <c r="AG360" s="687"/>
      <c r="AH360"/>
      <c r="AI360"/>
      <c r="AJ360"/>
      <c r="BB360" s="1579"/>
    </row>
    <row r="361" spans="1:54" s="624" customFormat="1" hidden="1" outlineLevel="1" x14ac:dyDescent="0.25">
      <c r="A361" s="763"/>
      <c r="B361" s="2308"/>
      <c r="C361" s="2309"/>
      <c r="D361" s="1642" t="s">
        <v>956</v>
      </c>
      <c r="E361" s="1642" t="s">
        <v>1001</v>
      </c>
      <c r="F361" s="1341">
        <v>1</v>
      </c>
      <c r="G361" s="3004" t="s">
        <v>1003</v>
      </c>
      <c r="H361" s="3004"/>
      <c r="I361" s="2692" t="s">
        <v>2361</v>
      </c>
      <c r="J361" s="2692"/>
      <c r="K361" s="2692"/>
      <c r="L361" s="2308"/>
      <c r="M361" s="763"/>
      <c r="N361" s="763"/>
      <c r="O361" s="763"/>
      <c r="P361" s="763"/>
      <c r="Q361" s="763"/>
      <c r="R361" s="763"/>
      <c r="S361" s="763"/>
      <c r="T361" s="763"/>
      <c r="U361" s="763"/>
      <c r="V361" s="630" t="str">
        <f t="shared" si="66"/>
        <v>Utility Adjustment</v>
      </c>
      <c r="W361" s="667">
        <v>1</v>
      </c>
      <c r="X361" s="667">
        <v>1</v>
      </c>
      <c r="Y361" s="667">
        <v>1</v>
      </c>
      <c r="Z361" s="667"/>
      <c r="AA361" s="667"/>
      <c r="AB361" s="667"/>
      <c r="AC361" s="667"/>
      <c r="AD361" s="667"/>
      <c r="AE361" s="667"/>
      <c r="AF361" s="667"/>
      <c r="AG361" s="667"/>
      <c r="AH361"/>
      <c r="AI361"/>
      <c r="AJ361"/>
      <c r="BB361" s="1579"/>
    </row>
    <row r="362" spans="1:54" s="624" customFormat="1" hidden="1" outlineLevel="1" x14ac:dyDescent="0.25">
      <c r="A362" s="763"/>
      <c r="B362" s="2308"/>
      <c r="C362" s="2309"/>
      <c r="D362" s="1642" t="s">
        <v>82</v>
      </c>
      <c r="E362" s="1642" t="s">
        <v>731</v>
      </c>
      <c r="F362" s="1341">
        <v>1</v>
      </c>
      <c r="G362" s="3004" t="s">
        <v>2365</v>
      </c>
      <c r="H362" s="3004"/>
      <c r="I362" s="2692" t="s">
        <v>2362</v>
      </c>
      <c r="J362" s="2692"/>
      <c r="K362" s="2692"/>
      <c r="L362" s="2308"/>
      <c r="M362" s="763"/>
      <c r="N362" s="763"/>
      <c r="O362" s="763"/>
      <c r="P362" s="763"/>
      <c r="Q362" s="763"/>
      <c r="R362" s="763"/>
      <c r="S362" s="763"/>
      <c r="T362" s="763"/>
      <c r="U362" s="763"/>
      <c r="V362" s="630" t="str">
        <f t="shared" si="66"/>
        <v>ISR</v>
      </c>
      <c r="W362" s="667">
        <v>1</v>
      </c>
      <c r="X362" s="667">
        <v>1</v>
      </c>
      <c r="Y362" s="667">
        <v>1</v>
      </c>
      <c r="Z362" s="667"/>
      <c r="AA362" s="667"/>
      <c r="AB362" s="667"/>
      <c r="AC362" s="667"/>
      <c r="AD362" s="667"/>
      <c r="AE362" s="667"/>
      <c r="AF362" s="667"/>
      <c r="AG362" s="667"/>
      <c r="AH362"/>
      <c r="AI362"/>
      <c r="AJ362"/>
      <c r="BB362" s="1579"/>
    </row>
    <row r="363" spans="1:54" s="355" customFormat="1" ht="15" hidden="1" customHeight="1" outlineLevel="1" x14ac:dyDescent="0.25">
      <c r="B363" s="1580"/>
      <c r="C363" s="1192"/>
      <c r="D363" s="537" t="str">
        <f>$D$30</f>
        <v>EUL</v>
      </c>
      <c r="E363" s="1642" t="s">
        <v>637</v>
      </c>
      <c r="F363" s="1332">
        <v>10</v>
      </c>
      <c r="G363" s="3004"/>
      <c r="H363" s="3004"/>
      <c r="I363" s="2692"/>
      <c r="J363" s="2692"/>
      <c r="K363" s="2692"/>
      <c r="V363" s="1352" t="str">
        <f>D363</f>
        <v>EUL</v>
      </c>
      <c r="W363" s="1332">
        <v>10</v>
      </c>
      <c r="X363" s="1332">
        <v>10</v>
      </c>
      <c r="Y363" s="1332">
        <v>10</v>
      </c>
      <c r="Z363" s="1499"/>
      <c r="AA363" s="1499"/>
      <c r="AB363" s="1499"/>
      <c r="AC363" s="1499"/>
      <c r="AD363" s="1499"/>
      <c r="AE363" s="1499"/>
      <c r="AF363" s="1499"/>
      <c r="AG363" s="1499"/>
      <c r="AK363" s="1581"/>
      <c r="BB363" s="1582"/>
    </row>
    <row r="364" spans="1:54" s="355" customFormat="1" ht="15" hidden="1" customHeight="1" outlineLevel="1" x14ac:dyDescent="0.25">
      <c r="B364" s="1580"/>
      <c r="C364" s="1192"/>
      <c r="D364" s="537" t="str">
        <f>$D$31</f>
        <v>Inc. Cost</v>
      </c>
      <c r="E364" s="1642" t="s">
        <v>1948</v>
      </c>
      <c r="F364" s="1356">
        <v>8</v>
      </c>
      <c r="G364" s="3004"/>
      <c r="H364" s="3004"/>
      <c r="I364" s="2692"/>
      <c r="J364" s="2692"/>
      <c r="K364" s="2692"/>
      <c r="V364" s="1352" t="str">
        <f>D364</f>
        <v>Inc. Cost</v>
      </c>
      <c r="W364" s="1356">
        <v>8</v>
      </c>
      <c r="X364" s="1356">
        <v>8</v>
      </c>
      <c r="Y364" s="1356">
        <v>8</v>
      </c>
      <c r="Z364" s="1499"/>
      <c r="AA364" s="1499"/>
      <c r="AB364" s="1499"/>
      <c r="AC364" s="1499"/>
      <c r="AD364" s="1499"/>
      <c r="AE364" s="1499"/>
      <c r="AF364" s="1499"/>
      <c r="AG364" s="1499"/>
      <c r="AK364" s="1581"/>
      <c r="BB364" s="1582"/>
    </row>
    <row r="365" spans="1:54" s="624" customFormat="1" collapsed="1" x14ac:dyDescent="0.25">
      <c r="A365" s="763"/>
      <c r="B365" s="2308"/>
      <c r="C365" s="2309"/>
      <c r="D365" s="1584"/>
      <c r="E365" s="1584"/>
      <c r="F365" s="1340"/>
      <c r="G365" s="2310"/>
      <c r="H365" s="2293"/>
      <c r="I365" s="2293"/>
      <c r="J365" s="2311"/>
      <c r="K365" s="2311"/>
      <c r="L365" s="2308"/>
      <c r="M365" s="763"/>
      <c r="N365" s="763"/>
      <c r="O365" s="763"/>
      <c r="P365" s="763"/>
      <c r="Q365" s="763"/>
      <c r="R365" s="763"/>
      <c r="S365" s="763"/>
      <c r="T365" s="763"/>
      <c r="U365" s="763"/>
      <c r="V365"/>
      <c r="W365"/>
      <c r="X365"/>
      <c r="Y365"/>
      <c r="Z365"/>
      <c r="AA365"/>
      <c r="AB365"/>
      <c r="AC365"/>
      <c r="AD365"/>
      <c r="AE365"/>
      <c r="AF365"/>
      <c r="AG365"/>
      <c r="AH365"/>
      <c r="AI365"/>
      <c r="AJ365"/>
      <c r="BB365" s="1579"/>
    </row>
    <row r="366" spans="1:54" x14ac:dyDescent="0.25">
      <c r="B366" s="2293"/>
      <c r="C366" s="2294"/>
      <c r="D366" s="1534"/>
      <c r="E366" s="1534"/>
      <c r="F366" s="2293"/>
      <c r="G366" s="2293"/>
      <c r="H366" s="2293"/>
      <c r="I366" s="2293"/>
      <c r="J366" s="2293"/>
      <c r="K366" s="2293"/>
      <c r="L366" s="2293"/>
    </row>
    <row r="367" spans="1:54" s="229" customFormat="1" x14ac:dyDescent="0.25">
      <c r="B367" s="2639" t="s">
        <v>2369</v>
      </c>
      <c r="C367" s="2640"/>
      <c r="D367" s="2640"/>
      <c r="E367" s="2640"/>
      <c r="F367" s="2640"/>
      <c r="G367" s="2640"/>
      <c r="H367" s="2640"/>
      <c r="I367" s="2641"/>
      <c r="J367" s="2641"/>
      <c r="K367" s="2641"/>
      <c r="L367" s="2641"/>
      <c r="M367" s="2641"/>
      <c r="N367" s="2641"/>
      <c r="O367" s="2641"/>
      <c r="P367" s="2641"/>
      <c r="Q367" s="2642"/>
      <c r="V367" s="2639" t="str">
        <f>B367</f>
        <v>Low Flow Showerhead</v>
      </c>
      <c r="W367" s="2640"/>
      <c r="X367" s="2640"/>
      <c r="Y367" s="2640"/>
      <c r="Z367" s="2640"/>
      <c r="AA367" s="2640"/>
      <c r="AB367" s="2640"/>
      <c r="AC367" s="2615"/>
      <c r="AD367" s="2615"/>
      <c r="AE367" s="2615"/>
      <c r="AF367" s="2615"/>
      <c r="AG367" s="2615"/>
      <c r="AH367" s="2615"/>
      <c r="AI367" s="2616"/>
      <c r="AJ367"/>
      <c r="BB367" s="1116"/>
    </row>
    <row r="369" spans="1:57" ht="30" x14ac:dyDescent="0.25">
      <c r="C369" s="1641" t="s">
        <v>17</v>
      </c>
      <c r="D369" s="1641" t="s">
        <v>662</v>
      </c>
      <c r="E369" s="1641" t="s">
        <v>19</v>
      </c>
      <c r="F369" s="1641" t="s">
        <v>20</v>
      </c>
      <c r="G369" s="1641" t="s">
        <v>21</v>
      </c>
      <c r="H369" s="1641" t="s">
        <v>22</v>
      </c>
      <c r="I369" s="1641" t="s">
        <v>1007</v>
      </c>
      <c r="J369" s="1641" t="s">
        <v>23</v>
      </c>
      <c r="K369" s="1641" t="s">
        <v>24</v>
      </c>
      <c r="L369" s="1641" t="s">
        <v>25</v>
      </c>
      <c r="M369" s="1641" t="s">
        <v>26</v>
      </c>
      <c r="O369" s="332"/>
      <c r="P369" s="332"/>
      <c r="V369" s="55" t="s">
        <v>27</v>
      </c>
      <c r="W369" s="56">
        <f>W$6</f>
        <v>43252</v>
      </c>
      <c r="X369" s="56">
        <f t="shared" ref="X369:AG369" si="67">X$6</f>
        <v>43465</v>
      </c>
      <c r="Y369" s="56">
        <f t="shared" si="67"/>
        <v>43800</v>
      </c>
      <c r="Z369" s="56">
        <f t="shared" si="67"/>
        <v>43862</v>
      </c>
      <c r="AA369" s="56" t="str">
        <f t="shared" si="67"/>
        <v>-</v>
      </c>
      <c r="AB369" s="56" t="str">
        <f t="shared" si="67"/>
        <v>-</v>
      </c>
      <c r="AC369" s="56" t="str">
        <f t="shared" si="67"/>
        <v>-</v>
      </c>
      <c r="AD369" s="56" t="str">
        <f t="shared" si="67"/>
        <v>-</v>
      </c>
      <c r="AE369" s="56" t="str">
        <f t="shared" si="67"/>
        <v>-</v>
      </c>
      <c r="AF369" s="56" t="str">
        <f t="shared" si="67"/>
        <v>-</v>
      </c>
      <c r="AG369" s="56" t="str">
        <f t="shared" si="67"/>
        <v>-</v>
      </c>
      <c r="BB369" s="57" t="str">
        <f>$BB$6</f>
        <v>TRC (2020)</v>
      </c>
      <c r="BC369" s="103" t="str">
        <f>$BC$6</f>
        <v>Benefit Lookup</v>
      </c>
      <c r="BD369" s="883" t="str">
        <f>$BD$6</f>
        <v>Benefits (2019 $)</v>
      </c>
      <c r="BE369" s="334" t="str">
        <f>$BE$6</f>
        <v>Incremental Cost (2019 $)</v>
      </c>
    </row>
    <row r="370" spans="1:57" x14ac:dyDescent="0.25">
      <c r="C370" s="92" t="s">
        <v>2370</v>
      </c>
      <c r="D370" s="1927" t="s">
        <v>2272</v>
      </c>
      <c r="E370" s="458" t="s">
        <v>2371</v>
      </c>
      <c r="F370" s="152">
        <f>ROUND(F380*(F381*F382-F383*F384)*F385*F386*F387/F388*I370*F396*F395,2)</f>
        <v>204.74</v>
      </c>
      <c r="G370" s="1699" t="s">
        <v>668</v>
      </c>
      <c r="H370" s="239">
        <f>VLOOKUP(G370,'CP FACTORS'!$A$3:$B$38, 2, FALSE)</f>
        <v>8.8731800000000003E-5</v>
      </c>
      <c r="I370" s="707">
        <f>F389*F390*(F391-F392)/(F393*F394)</f>
        <v>0.10886576787807739</v>
      </c>
      <c r="J370" s="153">
        <f>ROUND(F370*H370,6)</f>
        <v>1.8166999999999999E-2</v>
      </c>
      <c r="K370" s="157">
        <f>F397</f>
        <v>10</v>
      </c>
      <c r="L370" s="1535">
        <f>F399</f>
        <v>7</v>
      </c>
      <c r="M370" s="291" t="s">
        <v>37</v>
      </c>
      <c r="O370" s="332"/>
      <c r="P370" s="332"/>
      <c r="V370" s="245" t="str">
        <f>F369</f>
        <v>kWh Annual Savings</v>
      </c>
      <c r="W370" s="575">
        <v>204.74086651832664</v>
      </c>
      <c r="X370" s="1536">
        <v>204.74086651832664</v>
      </c>
      <c r="Y370" s="745">
        <v>204.74</v>
      </c>
      <c r="Z370" s="245"/>
      <c r="AA370" s="245"/>
      <c r="AB370" s="245"/>
      <c r="AC370" s="245"/>
      <c r="AD370" s="245"/>
      <c r="AE370" s="245"/>
      <c r="AF370" s="245"/>
      <c r="AG370" s="245"/>
      <c r="BB370" s="120">
        <f t="shared" ref="BB370" si="68">(BD370)/(BE370)</f>
        <v>10.451967487866289</v>
      </c>
      <c r="BC370" s="69" t="str">
        <f>CONCATENATE(G370," ",K370," Year EUL")</f>
        <v>Water Heating RES 10 Year EUL</v>
      </c>
      <c r="BD370" s="251">
        <f>(INDEX('Avoided Cost Benefits'!$C$4:$C$857,MATCH(BC370,'Avoided Cost Benefits'!$A$4:$A$857,0)))*F370</f>
        <v>69.054999919833904</v>
      </c>
      <c r="BE370" s="122">
        <f>L370/(1.0595^(2020-2019))</f>
        <v>6.6068900424728643</v>
      </c>
    </row>
    <row r="371" spans="1:57" hidden="1" outlineLevel="1" x14ac:dyDescent="0.25">
      <c r="B371" s="2293"/>
      <c r="C371" s="2294"/>
      <c r="D371" s="1585"/>
      <c r="E371" s="1585"/>
      <c r="F371" s="2312"/>
      <c r="G371" s="2313"/>
      <c r="H371" s="2312"/>
      <c r="I371" s="2314"/>
      <c r="J371" s="2314"/>
      <c r="K371" s="2314"/>
      <c r="L371" s="2315"/>
      <c r="O371" s="332"/>
      <c r="P371" s="332"/>
    </row>
    <row r="372" spans="1:57" hidden="1" outlineLevel="1" x14ac:dyDescent="0.25">
      <c r="B372" s="2293"/>
      <c r="C372" s="2294"/>
      <c r="D372" s="259" t="s">
        <v>617</v>
      </c>
      <c r="E372" s="1534"/>
      <c r="F372" s="2293"/>
      <c r="G372" s="2293"/>
      <c r="H372" s="2293"/>
      <c r="I372" s="2293"/>
      <c r="J372" s="2293"/>
      <c r="K372" s="2293"/>
      <c r="L372" s="2293"/>
      <c r="O372" s="332"/>
      <c r="P372" s="332"/>
    </row>
    <row r="373" spans="1:57" hidden="1" outlineLevel="1" x14ac:dyDescent="0.25">
      <c r="B373" s="2293"/>
      <c r="C373" s="2294"/>
      <c r="D373" s="1534"/>
      <c r="E373" s="1534"/>
      <c r="F373" s="2293"/>
      <c r="G373" s="2293"/>
      <c r="H373" s="2293"/>
      <c r="I373" s="2293"/>
      <c r="J373" s="2293"/>
      <c r="K373" s="2293"/>
      <c r="L373" s="2293"/>
    </row>
    <row r="374" spans="1:57" hidden="1" outlineLevel="1" x14ac:dyDescent="0.25">
      <c r="B374" s="2293"/>
      <c r="C374" s="2294"/>
      <c r="D374" s="1534"/>
      <c r="E374" s="1534"/>
      <c r="F374" s="2293"/>
      <c r="G374" s="2293"/>
      <c r="H374" s="2293"/>
      <c r="I374" s="2293"/>
      <c r="J374" s="2293"/>
      <c r="K374" s="2293"/>
      <c r="L374" s="2293"/>
    </row>
    <row r="375" spans="1:57" hidden="1" outlineLevel="1" x14ac:dyDescent="0.25">
      <c r="B375" s="2293"/>
      <c r="C375" s="2294"/>
      <c r="D375" s="1534"/>
      <c r="E375" s="1534"/>
      <c r="F375" s="2293"/>
      <c r="G375" s="2293"/>
      <c r="H375" s="2293"/>
      <c r="I375" s="2293"/>
      <c r="J375" s="2293"/>
      <c r="K375" s="2293"/>
      <c r="L375" s="2293"/>
    </row>
    <row r="376" spans="1:57" hidden="1" outlineLevel="1" x14ac:dyDescent="0.25">
      <c r="B376" s="2293"/>
      <c r="C376" s="2294"/>
      <c r="D376" s="1534"/>
      <c r="E376" s="1534"/>
      <c r="F376" s="2293"/>
      <c r="G376" s="2293"/>
      <c r="H376" s="2293"/>
      <c r="I376" s="2293"/>
      <c r="J376" s="2293"/>
      <c r="K376" s="2293"/>
      <c r="L376" s="2293"/>
    </row>
    <row r="377" spans="1:57" hidden="1" outlineLevel="1" x14ac:dyDescent="0.25">
      <c r="B377" s="2293"/>
      <c r="C377" s="2294"/>
      <c r="D377" s="1534"/>
      <c r="E377" s="1534"/>
      <c r="F377" s="2293"/>
      <c r="G377" s="2293"/>
      <c r="H377" s="2293"/>
      <c r="I377" s="2293"/>
      <c r="J377" s="2293"/>
      <c r="K377" s="2293"/>
      <c r="L377" s="2293"/>
      <c r="M377" s="229"/>
      <c r="N377" s="229"/>
      <c r="O377" s="229"/>
      <c r="P377" s="229"/>
      <c r="Q377" s="229"/>
      <c r="R377" s="229"/>
      <c r="S377" s="229"/>
      <c r="T377" s="229"/>
      <c r="U377" s="229"/>
    </row>
    <row r="378" spans="1:57" hidden="1" outlineLevel="1" x14ac:dyDescent="0.25">
      <c r="B378" s="2293"/>
      <c r="C378" s="2294"/>
      <c r="D378" s="1534"/>
      <c r="E378" s="1534"/>
      <c r="F378" s="2293"/>
      <c r="G378" s="2293"/>
      <c r="H378" s="2293"/>
      <c r="I378" s="2293"/>
      <c r="J378" s="2293"/>
      <c r="K378" s="2293"/>
      <c r="L378" s="2293"/>
      <c r="M378" s="229"/>
      <c r="N378" s="229"/>
      <c r="O378" s="229"/>
      <c r="P378" s="229"/>
      <c r="Q378" s="229"/>
      <c r="R378" s="229"/>
      <c r="S378" s="229"/>
      <c r="T378" s="229"/>
      <c r="U378" s="229"/>
    </row>
    <row r="379" spans="1:57" ht="15" hidden="1" customHeight="1" outlineLevel="1" x14ac:dyDescent="0.25">
      <c r="B379" s="2293"/>
      <c r="C379" s="2294"/>
      <c r="D379" s="1701" t="s">
        <v>618</v>
      </c>
      <c r="E379" s="1701" t="s">
        <v>619</v>
      </c>
      <c r="F379" s="1641" t="s">
        <v>620</v>
      </c>
      <c r="G379" s="2669" t="s">
        <v>670</v>
      </c>
      <c r="H379" s="2669"/>
      <c r="I379" s="2722" t="s">
        <v>621</v>
      </c>
      <c r="J379" s="2727"/>
      <c r="K379" s="2723"/>
      <c r="L379" s="2293"/>
      <c r="M379" s="229"/>
      <c r="N379" s="229"/>
      <c r="O379" s="229"/>
      <c r="P379" s="229"/>
      <c r="Q379" s="229"/>
      <c r="R379" s="229"/>
      <c r="S379" s="229"/>
      <c r="T379" s="229"/>
      <c r="U379" s="229"/>
      <c r="V379" s="55" t="s">
        <v>27</v>
      </c>
      <c r="W379" s="56">
        <f>W$6</f>
        <v>43252</v>
      </c>
      <c r="X379" s="56">
        <f t="shared" ref="X379:AG379" si="69">X$6</f>
        <v>43465</v>
      </c>
      <c r="Y379" s="56">
        <f t="shared" si="69"/>
        <v>43800</v>
      </c>
      <c r="Z379" s="56">
        <f t="shared" si="69"/>
        <v>43862</v>
      </c>
      <c r="AA379" s="56" t="str">
        <f t="shared" si="69"/>
        <v>-</v>
      </c>
      <c r="AB379" s="56" t="str">
        <f t="shared" si="69"/>
        <v>-</v>
      </c>
      <c r="AC379" s="56" t="str">
        <f t="shared" si="69"/>
        <v>-</v>
      </c>
      <c r="AD379" s="56" t="str">
        <f t="shared" si="69"/>
        <v>-</v>
      </c>
      <c r="AE379" s="56" t="str">
        <f t="shared" si="69"/>
        <v>-</v>
      </c>
      <c r="AF379" s="56" t="str">
        <f t="shared" si="69"/>
        <v>-</v>
      </c>
      <c r="AG379" s="56" t="str">
        <f t="shared" si="69"/>
        <v>-</v>
      </c>
    </row>
    <row r="380" spans="1:57" hidden="1" outlineLevel="1" x14ac:dyDescent="0.25">
      <c r="B380" s="2293"/>
      <c r="C380" s="2294"/>
      <c r="D380" s="1642" t="s">
        <v>1011</v>
      </c>
      <c r="E380" s="1642" t="s">
        <v>1012</v>
      </c>
      <c r="F380" s="665">
        <v>1</v>
      </c>
      <c r="G380" s="3004" t="s">
        <v>1003</v>
      </c>
      <c r="H380" s="3004"/>
      <c r="I380" s="2692" t="s">
        <v>2361</v>
      </c>
      <c r="J380" s="2692"/>
      <c r="K380" s="2692"/>
      <c r="L380" s="2293"/>
      <c r="M380" s="1340"/>
      <c r="N380" s="1340"/>
      <c r="O380" s="229"/>
      <c r="P380" s="229"/>
      <c r="Q380" s="229"/>
      <c r="R380" s="229"/>
      <c r="S380" s="229"/>
      <c r="T380" s="229"/>
      <c r="U380" s="1340"/>
      <c r="V380" s="1254" t="str">
        <f>D380</f>
        <v>%Electric DHW</v>
      </c>
      <c r="W380" s="666">
        <v>1</v>
      </c>
      <c r="X380" s="666">
        <v>1</v>
      </c>
      <c r="Y380" s="666">
        <v>1</v>
      </c>
      <c r="Z380" s="666"/>
      <c r="AA380" s="666"/>
      <c r="AB380" s="666"/>
      <c r="AC380" s="666"/>
      <c r="AD380" s="666"/>
      <c r="AE380" s="666"/>
      <c r="AF380" s="666"/>
      <c r="AG380" s="666"/>
    </row>
    <row r="381" spans="1:57" hidden="1" outlineLevel="1" x14ac:dyDescent="0.25">
      <c r="B381" s="2293"/>
      <c r="C381" s="2294"/>
      <c r="D381" s="1642" t="s">
        <v>1015</v>
      </c>
      <c r="E381" s="1642" t="s">
        <v>1059</v>
      </c>
      <c r="F381" s="61">
        <v>2.67</v>
      </c>
      <c r="G381" s="2996" t="s">
        <v>2372</v>
      </c>
      <c r="H381" s="3055"/>
      <c r="I381" s="2933" t="s">
        <v>2373</v>
      </c>
      <c r="J381" s="2934"/>
      <c r="K381" s="2935"/>
      <c r="L381" s="2293"/>
      <c r="M381" s="443"/>
      <c r="N381" s="443"/>
      <c r="O381" s="229"/>
      <c r="P381" s="229"/>
      <c r="Q381" s="229"/>
      <c r="R381" s="229"/>
      <c r="S381" s="229"/>
      <c r="T381" s="229"/>
      <c r="U381" s="443"/>
      <c r="V381" s="1254" t="str">
        <f t="shared" ref="V381:V396" si="70">D381</f>
        <v>GPM_base</v>
      </c>
      <c r="W381" s="669">
        <v>2.67</v>
      </c>
      <c r="X381" s="669">
        <v>2.67</v>
      </c>
      <c r="Y381" s="669">
        <v>2.67</v>
      </c>
      <c r="Z381" s="669"/>
      <c r="AA381" s="669"/>
      <c r="AB381" s="669"/>
      <c r="AC381" s="669"/>
      <c r="AD381" s="669"/>
      <c r="AE381" s="669"/>
      <c r="AF381" s="669"/>
      <c r="AG381" s="669"/>
    </row>
    <row r="382" spans="1:57" ht="63.75" hidden="1" customHeight="1" outlineLevel="1" x14ac:dyDescent="0.25">
      <c r="B382" s="2293"/>
      <c r="C382" s="2294"/>
      <c r="D382" s="1642" t="s">
        <v>1018</v>
      </c>
      <c r="E382" s="1642" t="s">
        <v>1062</v>
      </c>
      <c r="F382" s="61">
        <v>8.66</v>
      </c>
      <c r="G382" s="2996" t="s">
        <v>2374</v>
      </c>
      <c r="H382" s="3055"/>
      <c r="I382" s="2933" t="s">
        <v>2373</v>
      </c>
      <c r="J382" s="2934"/>
      <c r="K382" s="2935"/>
      <c r="L382" s="2293"/>
      <c r="M382" s="443"/>
      <c r="N382" s="443"/>
      <c r="O382" s="229"/>
      <c r="P382" s="229"/>
      <c r="Q382" s="229"/>
      <c r="R382" s="229"/>
      <c r="S382" s="229"/>
      <c r="T382" s="229"/>
      <c r="U382" s="443"/>
      <c r="V382" s="1254" t="str">
        <f t="shared" si="70"/>
        <v>L_base</v>
      </c>
      <c r="W382" s="669">
        <v>8.66</v>
      </c>
      <c r="X382" s="669">
        <v>8.66</v>
      </c>
      <c r="Y382" s="669">
        <v>8.66</v>
      </c>
      <c r="Z382" s="669"/>
      <c r="AA382" s="669"/>
      <c r="AB382" s="669"/>
      <c r="AC382" s="669"/>
      <c r="AD382" s="669"/>
      <c r="AE382" s="669"/>
      <c r="AF382" s="669"/>
      <c r="AG382" s="669"/>
    </row>
    <row r="383" spans="1:57" s="624" customFormat="1" ht="45" hidden="1" customHeight="1" outlineLevel="1" x14ac:dyDescent="0.25">
      <c r="A383" s="763"/>
      <c r="B383" s="2308"/>
      <c r="C383" s="2309"/>
      <c r="D383" s="1642" t="s">
        <v>1022</v>
      </c>
      <c r="E383" s="1642" t="s">
        <v>1064</v>
      </c>
      <c r="F383" s="219">
        <v>2</v>
      </c>
      <c r="G383" s="2996" t="s">
        <v>2375</v>
      </c>
      <c r="H383" s="3055"/>
      <c r="I383" s="2933" t="s">
        <v>2373</v>
      </c>
      <c r="J383" s="2934"/>
      <c r="K383" s="2935"/>
      <c r="L383" s="2293"/>
      <c r="M383" s="2250"/>
      <c r="N383" s="2250"/>
      <c r="O383" s="2316"/>
      <c r="P383" s="2316"/>
      <c r="Q383" s="2316"/>
      <c r="R383" s="2316"/>
      <c r="S383" s="2316"/>
      <c r="T383" s="2316"/>
      <c r="U383" s="2250"/>
      <c r="V383" s="1254" t="str">
        <f t="shared" si="70"/>
        <v>GPM_low</v>
      </c>
      <c r="W383" s="1069">
        <v>2</v>
      </c>
      <c r="X383" s="1069">
        <v>2</v>
      </c>
      <c r="Y383" s="1069">
        <v>2</v>
      </c>
      <c r="Z383" s="1069"/>
      <c r="AA383" s="1069"/>
      <c r="AB383" s="1069"/>
      <c r="AC383" s="1069"/>
      <c r="AD383" s="1069"/>
      <c r="AE383" s="1069"/>
      <c r="AF383" s="1069"/>
      <c r="AG383" s="1069"/>
      <c r="AH383"/>
      <c r="AI383"/>
      <c r="AJ383"/>
      <c r="BB383" s="1579"/>
    </row>
    <row r="384" spans="1:57" ht="72.75" hidden="1" customHeight="1" outlineLevel="1" x14ac:dyDescent="0.25">
      <c r="B384" s="2293"/>
      <c r="C384" s="2294"/>
      <c r="D384" s="1642" t="s">
        <v>1024</v>
      </c>
      <c r="E384" s="1642" t="s">
        <v>1065</v>
      </c>
      <c r="F384" s="61">
        <v>8.66</v>
      </c>
      <c r="G384" s="2996" t="s">
        <v>2374</v>
      </c>
      <c r="H384" s="3055"/>
      <c r="I384" s="2933" t="s">
        <v>2373</v>
      </c>
      <c r="J384" s="2934"/>
      <c r="K384" s="2935"/>
      <c r="L384" s="2293"/>
      <c r="M384" s="443"/>
      <c r="N384" s="443"/>
      <c r="O384" s="229"/>
      <c r="P384" s="229"/>
      <c r="Q384" s="229"/>
      <c r="R384" s="229"/>
      <c r="S384" s="229"/>
      <c r="T384" s="229"/>
      <c r="U384" s="443"/>
      <c r="V384" s="1254" t="str">
        <f t="shared" si="70"/>
        <v>L_low</v>
      </c>
      <c r="W384" s="669">
        <v>8.66</v>
      </c>
      <c r="X384" s="669">
        <v>8.66</v>
      </c>
      <c r="Y384" s="669">
        <v>8.66</v>
      </c>
      <c r="Z384" s="669"/>
      <c r="AA384" s="669"/>
      <c r="AB384" s="669"/>
      <c r="AC384" s="669"/>
      <c r="AD384" s="669"/>
      <c r="AE384" s="669"/>
      <c r="AF384" s="669"/>
      <c r="AG384" s="669"/>
    </row>
    <row r="385" spans="1:54" ht="27" hidden="1" customHeight="1" outlineLevel="1" x14ac:dyDescent="0.25">
      <c r="B385" s="2293"/>
      <c r="C385" s="2294"/>
      <c r="D385" s="1642" t="s">
        <v>683</v>
      </c>
      <c r="E385" s="1642" t="s">
        <v>1066</v>
      </c>
      <c r="F385" s="61">
        <v>2.0699999999999998</v>
      </c>
      <c r="G385" s="2996" t="s">
        <v>1289</v>
      </c>
      <c r="H385" s="3055"/>
      <c r="I385" s="2933" t="s">
        <v>2373</v>
      </c>
      <c r="J385" s="2934"/>
      <c r="K385" s="2935"/>
      <c r="L385" s="2293"/>
      <c r="M385" s="443"/>
      <c r="N385" s="443"/>
      <c r="O385" s="229"/>
      <c r="P385" s="229"/>
      <c r="Q385" s="229"/>
      <c r="R385" s="229"/>
      <c r="S385" s="229"/>
      <c r="T385" s="229"/>
      <c r="U385" s="443"/>
      <c r="V385" s="1254" t="str">
        <f t="shared" si="70"/>
        <v>Household</v>
      </c>
      <c r="W385" s="669">
        <v>2.0699999999999998</v>
      </c>
      <c r="X385" s="669">
        <v>2.0699999999999998</v>
      </c>
      <c r="Y385" s="669">
        <v>2.0699999999999998</v>
      </c>
      <c r="Z385" s="669"/>
      <c r="AA385" s="669"/>
      <c r="AB385" s="669"/>
      <c r="AC385" s="669"/>
      <c r="AD385" s="669"/>
      <c r="AE385" s="669"/>
      <c r="AF385" s="669"/>
      <c r="AG385" s="669"/>
    </row>
    <row r="386" spans="1:54" ht="64.5" hidden="1" customHeight="1" outlineLevel="1" x14ac:dyDescent="0.25">
      <c r="B386" s="2293"/>
      <c r="C386" s="2294"/>
      <c r="D386" s="1642" t="s">
        <v>1067</v>
      </c>
      <c r="E386" s="1642" t="s">
        <v>1068</v>
      </c>
      <c r="F386" s="61">
        <v>0.66</v>
      </c>
      <c r="G386" s="2996" t="s">
        <v>2374</v>
      </c>
      <c r="H386" s="3055"/>
      <c r="I386" s="2933" t="s">
        <v>2373</v>
      </c>
      <c r="J386" s="2934"/>
      <c r="K386" s="2935"/>
      <c r="L386" s="2293"/>
      <c r="M386" s="443"/>
      <c r="N386" s="443"/>
      <c r="O386" s="229"/>
      <c r="P386" s="229"/>
      <c r="Q386" s="229"/>
      <c r="R386" s="229"/>
      <c r="S386" s="229"/>
      <c r="T386" s="229"/>
      <c r="U386" s="443"/>
      <c r="V386" s="1254" t="str">
        <f t="shared" si="70"/>
        <v>SPDC</v>
      </c>
      <c r="W386" s="669">
        <v>0.66</v>
      </c>
      <c r="X386" s="669">
        <v>0.66</v>
      </c>
      <c r="Y386" s="669">
        <v>0.66</v>
      </c>
      <c r="Z386" s="669"/>
      <c r="AA386" s="669"/>
      <c r="AB386" s="669"/>
      <c r="AC386" s="669"/>
      <c r="AD386" s="669"/>
      <c r="AE386" s="669"/>
      <c r="AF386" s="669"/>
      <c r="AG386" s="669"/>
    </row>
    <row r="387" spans="1:54" ht="30" hidden="1" customHeight="1" outlineLevel="1" x14ac:dyDescent="0.25">
      <c r="B387" s="2293"/>
      <c r="C387" s="2294"/>
      <c r="D387" s="1642">
        <v>365.25</v>
      </c>
      <c r="E387" s="1642" t="s">
        <v>1070</v>
      </c>
      <c r="F387" s="61">
        <v>365</v>
      </c>
      <c r="G387" s="2996" t="s">
        <v>992</v>
      </c>
      <c r="H387" s="3055"/>
      <c r="I387" s="2933" t="s">
        <v>2373</v>
      </c>
      <c r="J387" s="2934"/>
      <c r="K387" s="2935"/>
      <c r="L387" s="2293"/>
      <c r="M387" s="443"/>
      <c r="N387" s="443"/>
      <c r="O387" s="229"/>
      <c r="P387" s="229"/>
      <c r="Q387" s="229"/>
      <c r="R387" s="229"/>
      <c r="S387" s="229"/>
      <c r="T387" s="229"/>
      <c r="U387" s="443"/>
      <c r="V387" s="1254">
        <f t="shared" si="70"/>
        <v>365.25</v>
      </c>
      <c r="W387" s="669">
        <v>365</v>
      </c>
      <c r="X387" s="669">
        <v>365</v>
      </c>
      <c r="Y387" s="669">
        <v>365</v>
      </c>
      <c r="Z387" s="669"/>
      <c r="AA387" s="669"/>
      <c r="AB387" s="669"/>
      <c r="AC387" s="669"/>
      <c r="AD387" s="669"/>
      <c r="AE387" s="669"/>
      <c r="AF387" s="669"/>
      <c r="AG387" s="669"/>
    </row>
    <row r="388" spans="1:54" ht="33.75" hidden="1" customHeight="1" outlineLevel="1" x14ac:dyDescent="0.25">
      <c r="B388" s="2293"/>
      <c r="C388" s="2294"/>
      <c r="D388" s="1642" t="s">
        <v>1071</v>
      </c>
      <c r="E388" s="1642" t="s">
        <v>1072</v>
      </c>
      <c r="F388" s="219">
        <v>1.4</v>
      </c>
      <c r="G388" s="2996" t="s">
        <v>1289</v>
      </c>
      <c r="H388" s="3055"/>
      <c r="I388" s="2933" t="s">
        <v>2373</v>
      </c>
      <c r="J388" s="2934"/>
      <c r="K388" s="2935"/>
      <c r="L388" s="2293"/>
      <c r="M388" s="2250"/>
      <c r="N388" s="2250"/>
      <c r="O388" s="229"/>
      <c r="P388" s="229"/>
      <c r="Q388" s="229"/>
      <c r="R388" s="229"/>
      <c r="S388" s="229"/>
      <c r="T388" s="229"/>
      <c r="U388" s="2250"/>
      <c r="V388" s="1254" t="str">
        <f t="shared" si="70"/>
        <v>SPH</v>
      </c>
      <c r="W388" s="1069">
        <v>1.4</v>
      </c>
      <c r="X388" s="1069">
        <v>1.4</v>
      </c>
      <c r="Y388" s="1069">
        <v>1.4</v>
      </c>
      <c r="Z388" s="1069"/>
      <c r="AA388" s="1069"/>
      <c r="AB388" s="1069"/>
      <c r="AC388" s="1069"/>
      <c r="AD388" s="1069"/>
      <c r="AE388" s="1069"/>
      <c r="AF388" s="1069"/>
      <c r="AG388" s="1069"/>
    </row>
    <row r="389" spans="1:54" ht="15" hidden="1" customHeight="1" outlineLevel="1" x14ac:dyDescent="0.25">
      <c r="B389" s="2293"/>
      <c r="C389" s="2294"/>
      <c r="D389" s="1642">
        <v>8.33</v>
      </c>
      <c r="E389" s="1680" t="s">
        <v>1033</v>
      </c>
      <c r="F389" s="61">
        <v>8.33</v>
      </c>
      <c r="G389" s="3005" t="s">
        <v>1034</v>
      </c>
      <c r="H389" s="3043"/>
      <c r="I389" s="2933" t="s">
        <v>2373</v>
      </c>
      <c r="J389" s="2934"/>
      <c r="K389" s="2935"/>
      <c r="L389" s="2293"/>
      <c r="M389" s="443"/>
      <c r="N389" s="443"/>
      <c r="O389" s="229"/>
      <c r="P389" s="229"/>
      <c r="Q389" s="229"/>
      <c r="R389" s="229"/>
      <c r="S389" s="229"/>
      <c r="T389" s="229"/>
      <c r="U389" s="443"/>
      <c r="V389" s="1254">
        <f t="shared" si="70"/>
        <v>8.33</v>
      </c>
      <c r="W389" s="669">
        <v>8.33</v>
      </c>
      <c r="X389" s="669">
        <v>8.33</v>
      </c>
      <c r="Y389" s="669">
        <v>8.33</v>
      </c>
      <c r="Z389" s="669"/>
      <c r="AA389" s="669"/>
      <c r="AB389" s="669"/>
      <c r="AC389" s="669"/>
      <c r="AD389" s="669"/>
      <c r="AE389" s="669"/>
      <c r="AF389" s="669"/>
      <c r="AG389" s="669"/>
    </row>
    <row r="390" spans="1:54" ht="30" hidden="1" customHeight="1" outlineLevel="1" x14ac:dyDescent="0.25">
      <c r="B390" s="2293"/>
      <c r="C390" s="2294"/>
      <c r="D390" s="1642">
        <v>1</v>
      </c>
      <c r="E390" s="1642" t="s">
        <v>1035</v>
      </c>
      <c r="F390" s="61">
        <v>1</v>
      </c>
      <c r="G390" s="2996" t="s">
        <v>1036</v>
      </c>
      <c r="H390" s="3055"/>
      <c r="I390" s="2933" t="s">
        <v>2373</v>
      </c>
      <c r="J390" s="2934"/>
      <c r="K390" s="2935"/>
      <c r="L390" s="2293"/>
      <c r="M390" s="443"/>
      <c r="N390" s="443"/>
      <c r="O390" s="229"/>
      <c r="P390" s="229"/>
      <c r="Q390" s="229"/>
      <c r="R390" s="229"/>
      <c r="S390" s="229"/>
      <c r="T390" s="229"/>
      <c r="U390" s="443"/>
      <c r="V390" s="1254">
        <f t="shared" si="70"/>
        <v>1</v>
      </c>
      <c r="W390" s="669">
        <v>1</v>
      </c>
      <c r="X390" s="669">
        <v>1</v>
      </c>
      <c r="Y390" s="669">
        <v>1</v>
      </c>
      <c r="Z390" s="669"/>
      <c r="AA390" s="669"/>
      <c r="AB390" s="669"/>
      <c r="AC390" s="669"/>
      <c r="AD390" s="669"/>
      <c r="AE390" s="669"/>
      <c r="AF390" s="669"/>
      <c r="AG390" s="669"/>
    </row>
    <row r="391" spans="1:54" ht="90.75" hidden="1" customHeight="1" outlineLevel="1" x14ac:dyDescent="0.25">
      <c r="B391" s="2293"/>
      <c r="C391" s="2294"/>
      <c r="D391" s="1642" t="s">
        <v>1073</v>
      </c>
      <c r="E391" s="1642" t="s">
        <v>1074</v>
      </c>
      <c r="F391" s="61">
        <v>105</v>
      </c>
      <c r="G391" s="2996" t="s">
        <v>1075</v>
      </c>
      <c r="H391" s="3055"/>
      <c r="I391" s="2933" t="s">
        <v>2373</v>
      </c>
      <c r="J391" s="2934"/>
      <c r="K391" s="2935"/>
      <c r="L391" s="2293"/>
      <c r="M391" s="443"/>
      <c r="N391" s="443"/>
      <c r="O391" s="229"/>
      <c r="P391" s="229"/>
      <c r="Q391" s="229"/>
      <c r="R391" s="229"/>
      <c r="S391" s="229"/>
      <c r="T391" s="229"/>
      <c r="U391" s="443"/>
      <c r="V391" s="1254" t="str">
        <f t="shared" si="70"/>
        <v>ShowerTemp</v>
      </c>
      <c r="W391" s="669">
        <v>105</v>
      </c>
      <c r="X391" s="669">
        <v>105</v>
      </c>
      <c r="Y391" s="669">
        <v>105</v>
      </c>
      <c r="Z391" s="669"/>
      <c r="AA391" s="669"/>
      <c r="AB391" s="669"/>
      <c r="AC391" s="669"/>
      <c r="AD391" s="669"/>
      <c r="AE391" s="669"/>
      <c r="AF391" s="669"/>
      <c r="AG391" s="669"/>
    </row>
    <row r="392" spans="1:54" s="624" customFormat="1" ht="67.5" hidden="1" customHeight="1" outlineLevel="1" x14ac:dyDescent="0.25">
      <c r="A392" s="763"/>
      <c r="B392" s="2308"/>
      <c r="C392" s="2309"/>
      <c r="D392" s="1642" t="s">
        <v>1040</v>
      </c>
      <c r="E392" s="1642" t="s">
        <v>1041</v>
      </c>
      <c r="F392" s="61">
        <v>61.3</v>
      </c>
      <c r="G392" s="2996" t="s">
        <v>1042</v>
      </c>
      <c r="H392" s="3055"/>
      <c r="I392" s="2933" t="s">
        <v>2373</v>
      </c>
      <c r="J392" s="2934"/>
      <c r="K392" s="2935"/>
      <c r="L392" s="2293"/>
      <c r="M392" s="443"/>
      <c r="N392" s="443"/>
      <c r="O392" s="2316"/>
      <c r="P392" s="2316"/>
      <c r="Q392" s="2316"/>
      <c r="R392" s="2316"/>
      <c r="S392" s="2316"/>
      <c r="T392" s="2316"/>
      <c r="U392" s="443"/>
      <c r="V392" s="1254" t="str">
        <f t="shared" si="70"/>
        <v>SupplyTemp</v>
      </c>
      <c r="W392" s="669">
        <v>61.3</v>
      </c>
      <c r="X392" s="669">
        <v>61.3</v>
      </c>
      <c r="Y392" s="669">
        <v>61.3</v>
      </c>
      <c r="Z392" s="669"/>
      <c r="AA392" s="669"/>
      <c r="AB392" s="669"/>
      <c r="AC392" s="669"/>
      <c r="AD392" s="669"/>
      <c r="AE392" s="669"/>
      <c r="AF392" s="669"/>
      <c r="AG392" s="669"/>
      <c r="AH392"/>
      <c r="AI392"/>
      <c r="AJ392"/>
      <c r="BB392" s="1579"/>
    </row>
    <row r="393" spans="1:54" s="624" customFormat="1" ht="62.25" hidden="1" customHeight="1" outlineLevel="1" x14ac:dyDescent="0.25">
      <c r="A393" s="763"/>
      <c r="B393" s="2308"/>
      <c r="C393" s="2309"/>
      <c r="D393" s="1642" t="s">
        <v>1043</v>
      </c>
      <c r="E393" s="1642" t="s">
        <v>1044</v>
      </c>
      <c r="F393" s="61">
        <v>0.98</v>
      </c>
      <c r="G393" s="3005" t="s">
        <v>1045</v>
      </c>
      <c r="H393" s="3043"/>
      <c r="I393" s="2933" t="s">
        <v>2373</v>
      </c>
      <c r="J393" s="2934"/>
      <c r="K393" s="2935"/>
      <c r="L393" s="2293"/>
      <c r="M393" s="443"/>
      <c r="N393" s="443"/>
      <c r="O393" s="2316"/>
      <c r="P393" s="2316"/>
      <c r="Q393" s="2316"/>
      <c r="R393" s="2316"/>
      <c r="S393" s="2316"/>
      <c r="T393" s="2316"/>
      <c r="U393" s="443"/>
      <c r="V393" s="1254" t="str">
        <f t="shared" si="70"/>
        <v>RE_electric</v>
      </c>
      <c r="W393" s="669">
        <v>0.98</v>
      </c>
      <c r="X393" s="669">
        <v>0.98</v>
      </c>
      <c r="Y393" s="669">
        <v>0.98</v>
      </c>
      <c r="Z393" s="669"/>
      <c r="AA393" s="669"/>
      <c r="AB393" s="669"/>
      <c r="AC393" s="669"/>
      <c r="AD393" s="669"/>
      <c r="AE393" s="669"/>
      <c r="AF393" s="669"/>
      <c r="AG393" s="669"/>
      <c r="AH393"/>
      <c r="AI393"/>
      <c r="AJ393"/>
      <c r="BB393" s="1579"/>
    </row>
    <row r="394" spans="1:54" s="624" customFormat="1" ht="30" hidden="1" customHeight="1" outlineLevel="1" x14ac:dyDescent="0.25">
      <c r="A394" s="763"/>
      <c r="B394" s="2308"/>
      <c r="C394" s="2309"/>
      <c r="D394" s="1642">
        <v>3412</v>
      </c>
      <c r="E394" s="1680" t="s">
        <v>1046</v>
      </c>
      <c r="F394" s="685">
        <v>3412</v>
      </c>
      <c r="G394" s="3005" t="s">
        <v>701</v>
      </c>
      <c r="H394" s="3043"/>
      <c r="I394" s="2933" t="s">
        <v>2373</v>
      </c>
      <c r="J394" s="2934"/>
      <c r="K394" s="2935"/>
      <c r="L394" s="2293"/>
      <c r="M394" s="2317"/>
      <c r="N394" s="2317"/>
      <c r="O394" s="2316"/>
      <c r="P394" s="2316"/>
      <c r="Q394" s="2316"/>
      <c r="R394" s="2316"/>
      <c r="S394" s="2316"/>
      <c r="T394" s="2316"/>
      <c r="U394" s="2317"/>
      <c r="V394" s="1254">
        <f t="shared" si="70"/>
        <v>3412</v>
      </c>
      <c r="W394" s="688">
        <v>3412</v>
      </c>
      <c r="X394" s="688">
        <v>3412</v>
      </c>
      <c r="Y394" s="688">
        <v>3412</v>
      </c>
      <c r="Z394" s="688"/>
      <c r="AA394" s="688"/>
      <c r="AB394" s="688"/>
      <c r="AC394" s="688"/>
      <c r="AD394" s="688"/>
      <c r="AE394" s="688"/>
      <c r="AF394" s="688"/>
      <c r="AG394" s="688"/>
      <c r="AH394"/>
      <c r="AI394"/>
      <c r="AJ394"/>
      <c r="BB394" s="1579"/>
    </row>
    <row r="395" spans="1:54" ht="15" hidden="1" customHeight="1" outlineLevel="1" x14ac:dyDescent="0.25">
      <c r="B395" s="2293"/>
      <c r="C395" s="2294"/>
      <c r="D395" s="1642" t="s">
        <v>956</v>
      </c>
      <c r="E395" s="1642" t="s">
        <v>1001</v>
      </c>
      <c r="F395" s="665">
        <v>1</v>
      </c>
      <c r="G395" s="2996" t="s">
        <v>1003</v>
      </c>
      <c r="H395" s="3055"/>
      <c r="I395" s="2720" t="s">
        <v>2361</v>
      </c>
      <c r="J395" s="3035"/>
      <c r="K395" s="2721"/>
      <c r="L395" s="2293"/>
      <c r="M395" s="1340"/>
      <c r="N395" s="1340"/>
      <c r="O395" s="229"/>
      <c r="P395" s="229"/>
      <c r="Q395" s="229"/>
      <c r="R395" s="229"/>
      <c r="S395" s="229"/>
      <c r="T395" s="229"/>
      <c r="U395" s="1340"/>
      <c r="V395" s="1254" t="str">
        <f t="shared" si="70"/>
        <v>Utility Adjustment</v>
      </c>
      <c r="W395" s="666">
        <v>1</v>
      </c>
      <c r="X395" s="666">
        <v>1</v>
      </c>
      <c r="Y395" s="666">
        <v>1</v>
      </c>
      <c r="Z395" s="666"/>
      <c r="AA395" s="666"/>
      <c r="AB395" s="666"/>
      <c r="AC395" s="666"/>
      <c r="AD395" s="666"/>
      <c r="AE395" s="666"/>
      <c r="AF395" s="666"/>
      <c r="AG395" s="666"/>
    </row>
    <row r="396" spans="1:54" ht="33.75" hidden="1" customHeight="1" outlineLevel="1" x14ac:dyDescent="0.25">
      <c r="B396" s="2293"/>
      <c r="C396" s="2294"/>
      <c r="D396" s="1642" t="s">
        <v>82</v>
      </c>
      <c r="E396" s="1642" t="s">
        <v>731</v>
      </c>
      <c r="F396" s="665">
        <v>0.91</v>
      </c>
      <c r="G396" s="2996" t="s">
        <v>2040</v>
      </c>
      <c r="H396" s="3055"/>
      <c r="I396" s="2933" t="s">
        <v>2373</v>
      </c>
      <c r="J396" s="2934"/>
      <c r="K396" s="2935"/>
      <c r="L396" s="2293"/>
      <c r="M396" s="1340"/>
      <c r="N396" s="1340"/>
      <c r="O396" s="229"/>
      <c r="P396" s="229"/>
      <c r="Q396" s="229"/>
      <c r="R396" s="229"/>
      <c r="S396" s="229"/>
      <c r="T396" s="229"/>
      <c r="U396" s="1340"/>
      <c r="V396" s="1173" t="str">
        <f t="shared" si="70"/>
        <v>ISR</v>
      </c>
      <c r="W396" s="666">
        <v>0.91</v>
      </c>
      <c r="X396" s="666">
        <v>0.91</v>
      </c>
      <c r="Y396" s="666">
        <v>0.91</v>
      </c>
      <c r="Z396" s="666"/>
      <c r="AA396" s="666"/>
      <c r="AB396" s="666"/>
      <c r="AC396" s="666"/>
      <c r="AD396" s="666"/>
      <c r="AE396" s="666"/>
      <c r="AF396" s="666"/>
      <c r="AG396" s="666"/>
    </row>
    <row r="397" spans="1:54" s="355" customFormat="1" ht="15" hidden="1" customHeight="1" outlineLevel="1" x14ac:dyDescent="0.25">
      <c r="B397" s="1580"/>
      <c r="C397" s="1192"/>
      <c r="D397" s="537" t="str">
        <f>$D$30</f>
        <v>EUL</v>
      </c>
      <c r="E397" s="1642" t="s">
        <v>637</v>
      </c>
      <c r="F397" s="1332">
        <v>10</v>
      </c>
      <c r="G397" s="3004"/>
      <c r="H397" s="3004"/>
      <c r="I397" s="2692"/>
      <c r="J397" s="2692"/>
      <c r="K397" s="2692"/>
      <c r="V397" s="1352" t="str">
        <f>D397</f>
        <v>EUL</v>
      </c>
      <c r="W397" s="1332">
        <v>10</v>
      </c>
      <c r="X397" s="1332">
        <v>10</v>
      </c>
      <c r="Y397" s="1332">
        <v>10</v>
      </c>
      <c r="Z397" s="1332"/>
      <c r="AA397" s="1332"/>
      <c r="AB397" s="1332"/>
      <c r="AC397" s="1332"/>
      <c r="AD397" s="1332"/>
      <c r="AE397" s="1332"/>
      <c r="AF397" s="1332"/>
      <c r="AG397" s="1332"/>
      <c r="AK397" s="1581"/>
      <c r="BB397" s="1582"/>
    </row>
    <row r="398" spans="1:54" s="355" customFormat="1" ht="15" hidden="1" customHeight="1" outlineLevel="1" x14ac:dyDescent="0.25">
      <c r="B398" s="1580"/>
      <c r="C398" s="1192"/>
      <c r="D398" s="537" t="str">
        <f>$D$31</f>
        <v>Inc. Cost</v>
      </c>
      <c r="E398" s="1642" t="s">
        <v>2376</v>
      </c>
      <c r="F398" s="1356">
        <v>15.33</v>
      </c>
      <c r="G398" s="3004"/>
      <c r="H398" s="3004"/>
      <c r="I398" s="2692"/>
      <c r="J398" s="2692"/>
      <c r="K398" s="2692"/>
      <c r="V398" s="1352" t="str">
        <f>CONCATENATE(D398,"_",E398)</f>
        <v>Inc. Cost_Direct Install</v>
      </c>
      <c r="W398" s="1356">
        <v>15.33</v>
      </c>
      <c r="X398" s="1356">
        <v>15.33</v>
      </c>
      <c r="Y398" s="1356">
        <v>15.33</v>
      </c>
      <c r="Z398" s="1356"/>
      <c r="AA398" s="1356"/>
      <c r="AB398" s="1356"/>
      <c r="AC398" s="1356"/>
      <c r="AD398" s="1356"/>
      <c r="AE398" s="1356"/>
      <c r="AF398" s="1356"/>
      <c r="AG398" s="1356"/>
      <c r="AK398" s="1581"/>
      <c r="BB398" s="1582"/>
    </row>
    <row r="399" spans="1:54" s="355" customFormat="1" ht="15" hidden="1" customHeight="1" outlineLevel="1" x14ac:dyDescent="0.25">
      <c r="B399" s="1580"/>
      <c r="C399" s="1192"/>
      <c r="D399" s="537" t="str">
        <f>$D$31</f>
        <v>Inc. Cost</v>
      </c>
      <c r="E399" s="1642" t="s">
        <v>2377</v>
      </c>
      <c r="F399" s="1356">
        <v>7</v>
      </c>
      <c r="G399" s="3004"/>
      <c r="H399" s="3004"/>
      <c r="I399" s="2692"/>
      <c r="J399" s="2692"/>
      <c r="K399" s="2692"/>
      <c r="V399" s="1352" t="str">
        <f>CONCATENATE(D399,"_",E399)</f>
        <v>Inc. Cost_Time of Sale</v>
      </c>
      <c r="W399" s="1356">
        <v>7</v>
      </c>
      <c r="X399" s="1356">
        <v>7</v>
      </c>
      <c r="Y399" s="1356">
        <v>7</v>
      </c>
      <c r="Z399" s="1356"/>
      <c r="AA399" s="1356"/>
      <c r="AB399" s="1356"/>
      <c r="AC399" s="1356"/>
      <c r="AD399" s="1356"/>
      <c r="AE399" s="1356"/>
      <c r="AF399" s="1356"/>
      <c r="AG399" s="1356"/>
      <c r="AK399" s="1581"/>
      <c r="BB399" s="1582"/>
    </row>
    <row r="400" spans="1:54" collapsed="1" x14ac:dyDescent="0.25">
      <c r="B400" s="2293"/>
      <c r="C400" s="2294"/>
      <c r="D400" s="1534"/>
      <c r="E400" s="1534"/>
      <c r="F400" s="2293"/>
      <c r="G400" s="2293"/>
      <c r="H400" s="2293"/>
      <c r="I400" s="2293"/>
      <c r="J400" s="2293"/>
      <c r="K400" s="2293"/>
      <c r="L400" s="2293"/>
    </row>
    <row r="401" spans="2:57" x14ac:dyDescent="0.25">
      <c r="B401" s="2293"/>
      <c r="C401" s="2294"/>
      <c r="D401" s="1534"/>
      <c r="E401" s="1534"/>
      <c r="F401" s="2293"/>
      <c r="G401" s="2293"/>
      <c r="H401" s="2293"/>
      <c r="I401" s="2293"/>
      <c r="J401" s="2293"/>
      <c r="K401" s="2293"/>
      <c r="L401" s="2293"/>
    </row>
    <row r="402" spans="2:57" x14ac:dyDescent="0.25">
      <c r="B402" s="2639" t="s">
        <v>1118</v>
      </c>
      <c r="C402" s="2640"/>
      <c r="D402" s="2640"/>
      <c r="E402" s="2640"/>
      <c r="F402" s="2640"/>
      <c r="G402" s="2640"/>
      <c r="H402" s